                     <c:v>6.43</c:v>
                      </c:pt>
                      <c:pt idx="15816">
                        <c:v>6.4</c:v>
                      </c:pt>
                      <c:pt idx="15817">
                        <c:v>6.38</c:v>
                      </c:pt>
                      <c:pt idx="15818">
                        <c:v>6.35</c:v>
                      </c:pt>
                      <c:pt idx="15819">
                        <c:v>6.34</c:v>
                      </c:pt>
                      <c:pt idx="15820">
                        <c:v>6.31</c:v>
                      </c:pt>
                      <c:pt idx="15821">
                        <c:v>6.31</c:v>
                      </c:pt>
                      <c:pt idx="15822">
                        <c:v>6.29</c:v>
                      </c:pt>
                      <c:pt idx="15823">
                        <c:v>6.26</c:v>
                      </c:pt>
                      <c:pt idx="15824">
                        <c:v>6.24</c:v>
                      </c:pt>
                      <c:pt idx="15825">
                        <c:v>6.21</c:v>
                      </c:pt>
                      <c:pt idx="15826">
                        <c:v>6.21</c:v>
                      </c:pt>
                      <c:pt idx="15827">
                        <c:v>6.18</c:v>
                      </c:pt>
                      <c:pt idx="15828">
                        <c:v>6.16</c:v>
                      </c:pt>
                      <c:pt idx="15829">
                        <c:v>6.15</c:v>
                      </c:pt>
                      <c:pt idx="15830">
                        <c:v>6.14</c:v>
                      </c:pt>
                      <c:pt idx="15831">
                        <c:v>6.11</c:v>
                      </c:pt>
                      <c:pt idx="15832">
                        <c:v>6.1</c:v>
                      </c:pt>
                      <c:pt idx="15833">
                        <c:v>6.09</c:v>
                      </c:pt>
                      <c:pt idx="15834">
                        <c:v>6.07</c:v>
                      </c:pt>
                      <c:pt idx="15835">
                        <c:v>6.06</c:v>
                      </c:pt>
                      <c:pt idx="15836">
                        <c:v>6.03</c:v>
                      </c:pt>
                      <c:pt idx="15837">
                        <c:v>6.01</c:v>
                      </c:pt>
                      <c:pt idx="15838">
                        <c:v>5.99</c:v>
                      </c:pt>
                      <c:pt idx="15839">
                        <c:v>5.98</c:v>
                      </c:pt>
                      <c:pt idx="15840">
                        <c:v>5.96</c:v>
                      </c:pt>
                      <c:pt idx="15841">
                        <c:v>5.96</c:v>
                      </c:pt>
                      <c:pt idx="15842">
                        <c:v>5.95</c:v>
                      </c:pt>
                      <c:pt idx="15843">
                        <c:v>5.93</c:v>
                      </c:pt>
                      <c:pt idx="15844">
                        <c:v>5.92</c:v>
                      </c:pt>
                      <c:pt idx="15845">
                        <c:v>5.9</c:v>
                      </c:pt>
                      <c:pt idx="15846">
                        <c:v>5.89</c:v>
                      </c:pt>
                      <c:pt idx="15847">
                        <c:v>5.87</c:v>
                      </c:pt>
                      <c:pt idx="15848">
                        <c:v>5.85</c:v>
                      </c:pt>
                      <c:pt idx="15849">
                        <c:v>5.83</c:v>
                      </c:pt>
                      <c:pt idx="15850">
                        <c:v>5.83</c:v>
                      </c:pt>
                      <c:pt idx="15851">
                        <c:v>5.81</c:v>
                      </c:pt>
                      <c:pt idx="15852">
                        <c:v>5.79</c:v>
                      </c:pt>
                      <c:pt idx="15853">
                        <c:v>5.79</c:v>
                      </c:pt>
                      <c:pt idx="15854">
                        <c:v>5.76</c:v>
                      </c:pt>
                      <c:pt idx="15855">
                        <c:v>5.76</c:v>
                      </c:pt>
                      <c:pt idx="15856">
                        <c:v>5.75</c:v>
                      </c:pt>
                      <c:pt idx="15857">
                        <c:v>5.73</c:v>
                      </c:pt>
                      <c:pt idx="15858">
                        <c:v>5.72</c:v>
                      </c:pt>
                      <c:pt idx="15859">
                        <c:v>5.71</c:v>
                      </c:pt>
                      <c:pt idx="15860">
                        <c:v>5.7</c:v>
                      </c:pt>
                      <c:pt idx="15861">
                        <c:v>5.68</c:v>
                      </c:pt>
                      <c:pt idx="15862">
                        <c:v>5.67</c:v>
                      </c:pt>
                      <c:pt idx="15863">
                        <c:v>5.65</c:v>
                      </c:pt>
                      <c:pt idx="15864">
                        <c:v>5.65</c:v>
                      </c:pt>
                      <c:pt idx="15865">
                        <c:v>5.64</c:v>
                      </c:pt>
                      <c:pt idx="15866">
                        <c:v>5.62</c:v>
                      </c:pt>
                      <c:pt idx="15867">
                        <c:v>5.61</c:v>
                      </c:pt>
                      <c:pt idx="15868">
                        <c:v>5.61</c:v>
                      </c:pt>
                      <c:pt idx="15869">
                        <c:v>5.6</c:v>
                      </c:pt>
                      <c:pt idx="15870">
                        <c:v>5.6</c:v>
                      </c:pt>
                      <c:pt idx="15871">
                        <c:v>5.58</c:v>
                      </c:pt>
                      <c:pt idx="15872">
                        <c:v>5.56</c:v>
                      </c:pt>
                      <c:pt idx="15873">
                        <c:v>5.55</c:v>
                      </c:pt>
                      <c:pt idx="15874">
                        <c:v>5.53</c:v>
                      </c:pt>
                      <c:pt idx="15875">
                        <c:v>5.52</c:v>
                      </c:pt>
                      <c:pt idx="15876">
                        <c:v>5.51</c:v>
                      </c:pt>
                      <c:pt idx="15877">
                        <c:v>5.51</c:v>
                      </c:pt>
                      <c:pt idx="15878">
                        <c:v>5.48</c:v>
                      </c:pt>
                      <c:pt idx="15879">
                        <c:v>5.48</c:v>
                      </c:pt>
                      <c:pt idx="15880">
                        <c:v>5.47</c:v>
                      </c:pt>
                      <c:pt idx="15881">
                        <c:v>5.46</c:v>
                      </c:pt>
                      <c:pt idx="15882">
                        <c:v>5.45</c:v>
                      </c:pt>
                      <c:pt idx="15883">
                        <c:v>5.45</c:v>
                      </c:pt>
                      <c:pt idx="15884">
                        <c:v>5.44</c:v>
                      </c:pt>
                      <c:pt idx="15885">
                        <c:v>5.43</c:v>
                      </c:pt>
                      <c:pt idx="15886">
                        <c:v>5.42</c:v>
                      </c:pt>
                      <c:pt idx="15887">
                        <c:v>5.43</c:v>
                      </c:pt>
                      <c:pt idx="15888">
                        <c:v>5.41</c:v>
                      </c:pt>
                      <c:pt idx="15889">
                        <c:v>5.4</c:v>
                      </c:pt>
                      <c:pt idx="15890">
                        <c:v>5.39</c:v>
                      </c:pt>
                      <c:pt idx="15891">
                        <c:v>5.37</c:v>
                      </c:pt>
                      <c:pt idx="15892">
                        <c:v>5.36</c:v>
                      </c:pt>
                      <c:pt idx="15893">
                        <c:v>5.37</c:v>
                      </c:pt>
                      <c:pt idx="15894">
                        <c:v>5.36</c:v>
                      </c:pt>
                      <c:pt idx="15895">
                        <c:v>5.35</c:v>
                      </c:pt>
                      <c:pt idx="15896">
                        <c:v>5.34</c:v>
                      </c:pt>
                      <c:pt idx="15897">
                        <c:v>5.33</c:v>
                      </c:pt>
                      <c:pt idx="15898">
                        <c:v>5.32</c:v>
                      </c:pt>
                      <c:pt idx="15899">
                        <c:v>5.32</c:v>
                      </c:pt>
                      <c:pt idx="15900">
                        <c:v>5.3</c:v>
                      </c:pt>
                      <c:pt idx="15901">
                        <c:v>5.3</c:v>
                      </c:pt>
                      <c:pt idx="15902">
                        <c:v>5.3</c:v>
                      </c:pt>
                      <c:pt idx="15903">
                        <c:v>5.29</c:v>
                      </c:pt>
                      <c:pt idx="15904">
                        <c:v>5.29</c:v>
                      </c:pt>
                      <c:pt idx="15905">
                        <c:v>5.27</c:v>
                      </c:pt>
                      <c:pt idx="15906">
                        <c:v>5.27</c:v>
                      </c:pt>
                      <c:pt idx="15907">
                        <c:v>5.25</c:v>
                      </c:pt>
                      <c:pt idx="15908">
                        <c:v>5.25</c:v>
                      </c:pt>
                      <c:pt idx="15909">
                        <c:v>5.23</c:v>
                      </c:pt>
                      <c:pt idx="15910">
                        <c:v>5.24</c:v>
                      </c:pt>
                      <c:pt idx="15911">
                        <c:v>5.23</c:v>
                      </c:pt>
                      <c:pt idx="15912">
                        <c:v>5.24</c:v>
                      </c:pt>
                      <c:pt idx="15913">
                        <c:v>5.24</c:v>
                      </c:pt>
                      <c:pt idx="15914">
                        <c:v>5.22</c:v>
                      </c:pt>
                      <c:pt idx="15915">
                        <c:v>5.21</c:v>
                      </c:pt>
                      <c:pt idx="15916">
                        <c:v>5.19</c:v>
                      </c:pt>
                      <c:pt idx="15917">
                        <c:v>5.2</c:v>
                      </c:pt>
                      <c:pt idx="15918">
                        <c:v>5.19</c:v>
                      </c:pt>
                      <c:pt idx="15919">
                        <c:v>5.18</c:v>
                      </c:pt>
                      <c:pt idx="15920">
                        <c:v>5.17</c:v>
                      </c:pt>
                      <c:pt idx="15921">
                        <c:v>5.17</c:v>
                      </c:pt>
                      <c:pt idx="15922">
                        <c:v>5.16</c:v>
                      </c:pt>
                      <c:pt idx="15923">
                        <c:v>5.16</c:v>
                      </c:pt>
                      <c:pt idx="15924">
                        <c:v>5.14</c:v>
                      </c:pt>
                      <c:pt idx="15925">
                        <c:v>5.15</c:v>
                      </c:pt>
                      <c:pt idx="15926">
                        <c:v>5.14</c:v>
                      </c:pt>
                      <c:pt idx="15927">
                        <c:v>5.14</c:v>
                      </c:pt>
                      <c:pt idx="15928">
                        <c:v>5.13</c:v>
                      </c:pt>
                      <c:pt idx="15929">
                        <c:v>5.13</c:v>
                      </c:pt>
                      <c:pt idx="15930">
                        <c:v>5.12</c:v>
                      </c:pt>
                      <c:pt idx="15931">
                        <c:v>5.1100000000000003</c:v>
                      </c:pt>
                      <c:pt idx="15932">
                        <c:v>5.12</c:v>
                      </c:pt>
                      <c:pt idx="15933">
                        <c:v>5.13</c:v>
                      </c:pt>
                      <c:pt idx="15934">
                        <c:v>5.1100000000000003</c:v>
                      </c:pt>
                      <c:pt idx="15935">
                        <c:v>5.0999999999999996</c:v>
                      </c:pt>
                      <c:pt idx="15936">
                        <c:v>5.09</c:v>
                      </c:pt>
                      <c:pt idx="15937">
                        <c:v>5.0999999999999996</c:v>
                      </c:pt>
                      <c:pt idx="15938">
                        <c:v>5.08</c:v>
                      </c:pt>
                      <c:pt idx="15939">
                        <c:v>5.09</c:v>
                      </c:pt>
                      <c:pt idx="15940">
                        <c:v>5.08</c:v>
                      </c:pt>
                      <c:pt idx="15941">
                        <c:v>5.07</c:v>
                      </c:pt>
                      <c:pt idx="15942">
                        <c:v>5.0599999999999996</c:v>
                      </c:pt>
                      <c:pt idx="15943">
                        <c:v>5.0599999999999996</c:v>
                      </c:pt>
                      <c:pt idx="15944">
                        <c:v>5.05</c:v>
                      </c:pt>
                      <c:pt idx="15945">
                        <c:v>5.05</c:v>
                      </c:pt>
                      <c:pt idx="15946">
                        <c:v>5.04</c:v>
                      </c:pt>
                      <c:pt idx="15947">
                        <c:v>5.0599999999999996</c:v>
                      </c:pt>
                      <c:pt idx="15948">
                        <c:v>5.05</c:v>
                      </c:pt>
                      <c:pt idx="15949">
                        <c:v>5.04</c:v>
                      </c:pt>
                      <c:pt idx="15950">
                        <c:v>5.0199999999999996</c:v>
                      </c:pt>
                      <c:pt idx="15951">
                        <c:v>5.0199999999999996</c:v>
                      </c:pt>
                      <c:pt idx="15952">
                        <c:v>5.03</c:v>
                      </c:pt>
                      <c:pt idx="15953">
                        <c:v>5.0199999999999996</c:v>
                      </c:pt>
                      <c:pt idx="15954">
                        <c:v>5.03</c:v>
                      </c:pt>
                      <c:pt idx="15955">
                        <c:v>5.0199999999999996</c:v>
                      </c:pt>
                      <c:pt idx="15956">
                        <c:v>5.0199999999999996</c:v>
                      </c:pt>
                      <c:pt idx="15957">
                        <c:v>5</c:v>
                      </c:pt>
                      <c:pt idx="15958">
                        <c:v>5.0199999999999996</c:v>
                      </c:pt>
                      <c:pt idx="15959">
                        <c:v>5</c:v>
                      </c:pt>
                      <c:pt idx="15960">
                        <c:v>5</c:v>
                      </c:pt>
                      <c:pt idx="15961">
                        <c:v>5</c:v>
                      </c:pt>
                      <c:pt idx="15962">
                        <c:v>4.99</c:v>
                      </c:pt>
                      <c:pt idx="15963">
                        <c:v>4.99</c:v>
                      </c:pt>
                      <c:pt idx="15964">
                        <c:v>4.97</c:v>
                      </c:pt>
                      <c:pt idx="15965">
                        <c:v>4.99</c:v>
                      </c:pt>
                      <c:pt idx="15966">
                        <c:v>4.99</c:v>
                      </c:pt>
                      <c:pt idx="15967">
                        <c:v>4.99</c:v>
                      </c:pt>
                      <c:pt idx="15968">
                        <c:v>4.97</c:v>
                      </c:pt>
                      <c:pt idx="15969">
                        <c:v>4.9800000000000004</c:v>
                      </c:pt>
                      <c:pt idx="15970">
                        <c:v>4.97</c:v>
                      </c:pt>
                      <c:pt idx="15971">
                        <c:v>4.95</c:v>
                      </c:pt>
                      <c:pt idx="15972">
                        <c:v>4.95</c:v>
                      </c:pt>
                      <c:pt idx="15973">
                        <c:v>4.96</c:v>
                      </c:pt>
                      <c:pt idx="15974">
                        <c:v>4.96</c:v>
                      </c:pt>
                      <c:pt idx="15975">
                        <c:v>4.96</c:v>
                      </c:pt>
                      <c:pt idx="15976">
                        <c:v>4.96</c:v>
                      </c:pt>
                      <c:pt idx="15977">
                        <c:v>4.95</c:v>
                      </c:pt>
                      <c:pt idx="15978">
                        <c:v>4.93</c:v>
                      </c:pt>
                      <c:pt idx="15979">
                        <c:v>4.9400000000000004</c:v>
                      </c:pt>
                      <c:pt idx="15980">
                        <c:v>4.95</c:v>
                      </c:pt>
                      <c:pt idx="15981">
                        <c:v>4.9400000000000004</c:v>
                      </c:pt>
                      <c:pt idx="15982">
                        <c:v>4.93</c:v>
                      </c:pt>
                      <c:pt idx="15983">
                        <c:v>4.93</c:v>
                      </c:pt>
                      <c:pt idx="15984">
                        <c:v>4.9400000000000004</c:v>
                      </c:pt>
                      <c:pt idx="15985">
                        <c:v>4.91</c:v>
                      </c:pt>
                      <c:pt idx="15986">
                        <c:v>4.95</c:v>
                      </c:pt>
                      <c:pt idx="15987">
                        <c:v>4.9400000000000004</c:v>
                      </c:pt>
                      <c:pt idx="15988">
                        <c:v>4.95</c:v>
                      </c:pt>
                      <c:pt idx="15989">
                        <c:v>4.9400000000000004</c:v>
                      </c:pt>
                      <c:pt idx="15990">
                        <c:v>4.95</c:v>
                      </c:pt>
                      <c:pt idx="15991">
                        <c:v>4.97</c:v>
                      </c:pt>
                      <c:pt idx="15992">
                        <c:v>4.97</c:v>
                      </c:pt>
                      <c:pt idx="15993">
                        <c:v>4.97</c:v>
                      </c:pt>
                      <c:pt idx="15994">
                        <c:v>4.97</c:v>
                      </c:pt>
                      <c:pt idx="15995">
                        <c:v>4.97</c:v>
                      </c:pt>
                      <c:pt idx="15996">
                        <c:v>4.97</c:v>
                      </c:pt>
                      <c:pt idx="15997">
                        <c:v>4.96</c:v>
                      </c:pt>
                      <c:pt idx="15998">
                        <c:v>4.97</c:v>
                      </c:pt>
                      <c:pt idx="15999">
                        <c:v>4.96</c:v>
                      </c:pt>
                      <c:pt idx="16000">
                        <c:v>4.97</c:v>
                      </c:pt>
                      <c:pt idx="16001">
                        <c:v>4.96</c:v>
                      </c:pt>
                      <c:pt idx="16002">
                        <c:v>4.96</c:v>
                      </c:pt>
                      <c:pt idx="16003">
                        <c:v>4.96</c:v>
                      </c:pt>
                      <c:pt idx="16004">
                        <c:v>4.97</c:v>
                      </c:pt>
                      <c:pt idx="16005">
                        <c:v>4.97</c:v>
                      </c:pt>
                      <c:pt idx="16006">
                        <c:v>4.97</c:v>
                      </c:pt>
                      <c:pt idx="16007">
                        <c:v>4.96</c:v>
                      </c:pt>
                      <c:pt idx="16008">
                        <c:v>4.97</c:v>
                      </c:pt>
                      <c:pt idx="16009">
                        <c:v>4.9400000000000004</c:v>
                      </c:pt>
                      <c:pt idx="16010">
                        <c:v>4.96</c:v>
                      </c:pt>
                      <c:pt idx="16011">
                        <c:v>4.95</c:v>
                      </c:pt>
                      <c:pt idx="16012">
                        <c:v>4.97</c:v>
                      </c:pt>
                      <c:pt idx="16013">
                        <c:v>4.9800000000000004</c:v>
                      </c:pt>
                      <c:pt idx="16014">
                        <c:v>4.9800000000000004</c:v>
                      </c:pt>
                      <c:pt idx="16015">
                        <c:v>4.99</c:v>
                      </c:pt>
                      <c:pt idx="16016">
                        <c:v>5</c:v>
                      </c:pt>
                      <c:pt idx="16017">
                        <c:v>5.0199999999999996</c:v>
                      </c:pt>
                      <c:pt idx="16018">
                        <c:v>5</c:v>
                      </c:pt>
                      <c:pt idx="16019">
                        <c:v>5.01</c:v>
                      </c:pt>
                      <c:pt idx="16020">
                        <c:v>5.03</c:v>
                      </c:pt>
                      <c:pt idx="16021">
                        <c:v>5.0199999999999996</c:v>
                      </c:pt>
                      <c:pt idx="16022">
                        <c:v>5.0199999999999996</c:v>
                      </c:pt>
                      <c:pt idx="16023">
                        <c:v>5.0199999999999996</c:v>
                      </c:pt>
                      <c:pt idx="16024">
                        <c:v>5.03</c:v>
                      </c:pt>
                      <c:pt idx="16025">
                        <c:v>5</c:v>
                      </c:pt>
                      <c:pt idx="16026">
                        <c:v>5.0199999999999996</c:v>
                      </c:pt>
                      <c:pt idx="16027">
                        <c:v>5.03</c:v>
                      </c:pt>
                      <c:pt idx="16028">
                        <c:v>5.0199999999999996</c:v>
                      </c:pt>
                      <c:pt idx="16029">
                        <c:v>5.03</c:v>
                      </c:pt>
                      <c:pt idx="16030">
                        <c:v>5.0199999999999996</c:v>
                      </c:pt>
                      <c:pt idx="16031">
                        <c:v>5.03</c:v>
                      </c:pt>
                      <c:pt idx="16032">
                        <c:v>5.03</c:v>
                      </c:pt>
                      <c:pt idx="16033">
                        <c:v>5.03</c:v>
                      </c:pt>
                      <c:pt idx="16034">
                        <c:v>5.0199999999999996</c:v>
                      </c:pt>
                      <c:pt idx="16035">
                        <c:v>5.03</c:v>
                      </c:pt>
                      <c:pt idx="16036">
                        <c:v>5.05</c:v>
                      </c:pt>
                      <c:pt idx="16037">
                        <c:v>5.05</c:v>
                      </c:pt>
                      <c:pt idx="16038">
                        <c:v>5.05</c:v>
                      </c:pt>
                      <c:pt idx="16039">
                        <c:v>5.07</c:v>
                      </c:pt>
                      <c:pt idx="16040">
                        <c:v>5.07</c:v>
                      </c:pt>
                      <c:pt idx="16041">
                        <c:v>5.09</c:v>
                      </c:pt>
                      <c:pt idx="16042">
                        <c:v>5.2</c:v>
                      </c:pt>
                      <c:pt idx="16043">
                        <c:v>5.34</c:v>
                      </c:pt>
                      <c:pt idx="16044">
                        <c:v>5.44</c:v>
                      </c:pt>
                      <c:pt idx="16045">
                        <c:v>5.55</c:v>
                      </c:pt>
                      <c:pt idx="16046">
                        <c:v>5.59</c:v>
                      </c:pt>
                      <c:pt idx="16047">
                        <c:v>5.59</c:v>
                      </c:pt>
                      <c:pt idx="16048">
                        <c:v>5.6</c:v>
                      </c:pt>
                      <c:pt idx="16049">
                        <c:v>5.61</c:v>
                      </c:pt>
                      <c:pt idx="16050">
                        <c:v>5.66</c:v>
                      </c:pt>
                      <c:pt idx="16051">
                        <c:v>5.68</c:v>
                      </c:pt>
                      <c:pt idx="16052">
                        <c:v>5.68</c:v>
                      </c:pt>
                      <c:pt idx="16053">
                        <c:v>5.71</c:v>
                      </c:pt>
                      <c:pt idx="16054">
                        <c:v>5.73</c:v>
                      </c:pt>
                      <c:pt idx="16055">
                        <c:v>5.76</c:v>
                      </c:pt>
                      <c:pt idx="16056">
                        <c:v>5.78</c:v>
                      </c:pt>
                      <c:pt idx="16057">
                        <c:v>5.8</c:v>
                      </c:pt>
                      <c:pt idx="16058">
                        <c:v>5.81</c:v>
                      </c:pt>
                      <c:pt idx="16059">
                        <c:v>5.82</c:v>
                      </c:pt>
                      <c:pt idx="16060">
                        <c:v>5.84</c:v>
                      </c:pt>
                      <c:pt idx="16061">
                        <c:v>5.87</c:v>
                      </c:pt>
                      <c:pt idx="16062">
                        <c:v>5.89</c:v>
                      </c:pt>
                      <c:pt idx="16063">
                        <c:v>5.89</c:v>
                      </c:pt>
                      <c:pt idx="16064">
                        <c:v>5.91</c:v>
                      </c:pt>
                      <c:pt idx="16065">
                        <c:v>5.93</c:v>
                      </c:pt>
                      <c:pt idx="16066">
                        <c:v>5.97</c:v>
                      </c:pt>
                      <c:pt idx="16067">
                        <c:v>5.98</c:v>
                      </c:pt>
                      <c:pt idx="16068">
                        <c:v>5.99</c:v>
                      </c:pt>
                      <c:pt idx="16069">
                        <c:v>5.99</c:v>
                      </c:pt>
                      <c:pt idx="16070">
                        <c:v>6.04</c:v>
                      </c:pt>
                      <c:pt idx="16071">
                        <c:v>6.05</c:v>
                      </c:pt>
                      <c:pt idx="16072">
                        <c:v>6.06</c:v>
                      </c:pt>
                      <c:pt idx="16073">
                        <c:v>6.07</c:v>
                      </c:pt>
                      <c:pt idx="16074">
                        <c:v>6.09</c:v>
                      </c:pt>
                      <c:pt idx="16075">
                        <c:v>6.11</c:v>
                      </c:pt>
                      <c:pt idx="16076">
                        <c:v>6.13</c:v>
                      </c:pt>
                      <c:pt idx="16077">
                        <c:v>6.15</c:v>
                      </c:pt>
                      <c:pt idx="16078">
                        <c:v>6.15</c:v>
                      </c:pt>
                      <c:pt idx="16079">
                        <c:v>6.15</c:v>
                      </c:pt>
                      <c:pt idx="16080">
                        <c:v>6.18</c:v>
                      </c:pt>
                      <c:pt idx="16081">
                        <c:v>6.21</c:v>
                      </c:pt>
                      <c:pt idx="16082">
                        <c:v>6.22</c:v>
                      </c:pt>
                      <c:pt idx="16083">
                        <c:v>6.23</c:v>
                      </c:pt>
                      <c:pt idx="16084">
                        <c:v>6.22</c:v>
                      </c:pt>
                      <c:pt idx="16085">
                        <c:v>6.24</c:v>
                      </c:pt>
                      <c:pt idx="16086">
                        <c:v>6.27</c:v>
                      </c:pt>
                      <c:pt idx="16087">
                        <c:v>6.27</c:v>
                      </c:pt>
                      <c:pt idx="16088">
                        <c:v>6.27</c:v>
                      </c:pt>
                      <c:pt idx="16089">
                        <c:v>6.29</c:v>
                      </c:pt>
                      <c:pt idx="16090">
                        <c:v>6.32</c:v>
                      </c:pt>
                      <c:pt idx="16091">
                        <c:v>6.33</c:v>
                      </c:pt>
                      <c:pt idx="16092">
                        <c:v>6.33</c:v>
                      </c:pt>
                      <c:pt idx="16093">
                        <c:v>6.35</c:v>
                      </c:pt>
                      <c:pt idx="16094">
                        <c:v>6.38</c:v>
                      </c:pt>
                      <c:pt idx="16095">
                        <c:v>6.38</c:v>
                      </c:pt>
                      <c:pt idx="16096">
                        <c:v>6.4</c:v>
                      </c:pt>
                      <c:pt idx="16097">
                        <c:v>6.39</c:v>
                      </c:pt>
                      <c:pt idx="16098">
                        <c:v>6.41</c:v>
                      </c:pt>
                      <c:pt idx="16099">
                        <c:v>6.4</c:v>
                      </c:pt>
                      <c:pt idx="16100">
                        <c:v>6.43</c:v>
                      </c:pt>
                      <c:pt idx="16101">
                        <c:v>6.44</c:v>
                      </c:pt>
                      <c:pt idx="16102">
                        <c:v>6.44</c:v>
                      </c:pt>
                      <c:pt idx="16103">
                        <c:v>6.45</c:v>
                      </c:pt>
                      <c:pt idx="16104">
                        <c:v>6.46</c:v>
                      </c:pt>
                      <c:pt idx="16105">
                        <c:v>6.48</c:v>
                      </c:pt>
                      <c:pt idx="16106">
                        <c:v>6.49</c:v>
                      </c:pt>
                      <c:pt idx="16107">
                        <c:v>6.46</c:v>
                      </c:pt>
                      <c:pt idx="16108">
                        <c:v>6.48</c:v>
                      </c:pt>
                      <c:pt idx="16109">
                        <c:v>6.49</c:v>
                      </c:pt>
                      <c:pt idx="16110">
                        <c:v>6.5</c:v>
                      </c:pt>
                      <c:pt idx="16111">
                        <c:v>6.5</c:v>
                      </c:pt>
                      <c:pt idx="16112">
                        <c:v>6.53</c:v>
                      </c:pt>
                      <c:pt idx="16113">
                        <c:v>6.51</c:v>
                      </c:pt>
                      <c:pt idx="16114">
                        <c:v>6.52</c:v>
                      </c:pt>
                      <c:pt idx="16115">
                        <c:v>6.54</c:v>
                      </c:pt>
                      <c:pt idx="16116">
                        <c:v>6.53</c:v>
                      </c:pt>
                      <c:pt idx="16117">
                        <c:v>6.54</c:v>
                      </c:pt>
                      <c:pt idx="16118">
                        <c:v>6.55</c:v>
                      </c:pt>
                      <c:pt idx="16119">
                        <c:v>6.55</c:v>
                      </c:pt>
                      <c:pt idx="16120">
                        <c:v>6.55</c:v>
                      </c:pt>
                      <c:pt idx="16121">
                        <c:v>6.55</c:v>
                      </c:pt>
                      <c:pt idx="16122">
                        <c:v>6.57</c:v>
                      </c:pt>
                      <c:pt idx="16123">
                        <c:v>6.58</c:v>
                      </c:pt>
                      <c:pt idx="16124">
                        <c:v>6.58</c:v>
                      </c:pt>
                      <c:pt idx="16125">
                        <c:v>6.58</c:v>
                      </c:pt>
                      <c:pt idx="16126">
                        <c:v>6.57</c:v>
                      </c:pt>
                      <c:pt idx="16127">
                        <c:v>6.58</c:v>
                      </c:pt>
                      <c:pt idx="16128">
                        <c:v>6.56</c:v>
                      </c:pt>
                      <c:pt idx="16129">
                        <c:v>6.6</c:v>
                      </c:pt>
                      <c:pt idx="16130">
                        <c:v>6.62</c:v>
                      </c:pt>
                      <c:pt idx="16131">
                        <c:v>6.62</c:v>
                      </c:pt>
                      <c:pt idx="16132">
                        <c:v>6.64</c:v>
                      </c:pt>
                      <c:pt idx="16133">
                        <c:v>6.64</c:v>
                      </c:pt>
                      <c:pt idx="16134">
                        <c:v>6.62</c:v>
                      </c:pt>
                      <c:pt idx="16135">
                        <c:v>6.61</c:v>
                      </c:pt>
                      <c:pt idx="16136">
                        <c:v>6.66</c:v>
                      </c:pt>
                      <c:pt idx="16137">
                        <c:v>6.62</c:v>
                      </c:pt>
                      <c:pt idx="16138">
                        <c:v>6.66</c:v>
                      </c:pt>
                      <c:pt idx="16139">
                        <c:v>6.66</c:v>
                      </c:pt>
                      <c:pt idx="16140">
                        <c:v>6.64</c:v>
                      </c:pt>
                      <c:pt idx="16141">
                        <c:v>6.65</c:v>
                      </c:pt>
                      <c:pt idx="16142">
                        <c:v>6.65</c:v>
                      </c:pt>
                      <c:pt idx="16143">
                        <c:v>6.66</c:v>
                      </c:pt>
                      <c:pt idx="16144">
                        <c:v>6.66</c:v>
                      </c:pt>
                      <c:pt idx="16145">
                        <c:v>6.67</c:v>
                      </c:pt>
                      <c:pt idx="16146">
                        <c:v>6.67</c:v>
                      </c:pt>
                      <c:pt idx="16147">
                        <c:v>6.66</c:v>
                      </c:pt>
                      <c:pt idx="16148">
                        <c:v>6.68</c:v>
                      </c:pt>
                      <c:pt idx="16149">
                        <c:v>6.7</c:v>
                      </c:pt>
                      <c:pt idx="16150">
                        <c:v>6.66</c:v>
                      </c:pt>
                      <c:pt idx="16151">
                        <c:v>6.66</c:v>
                      </c:pt>
                      <c:pt idx="16152">
                        <c:v>6.69</c:v>
                      </c:pt>
                      <c:pt idx="16153">
                        <c:v>6.68</c:v>
                      </c:pt>
                      <c:pt idx="16154">
                        <c:v>6.66</c:v>
                      </c:pt>
                      <c:pt idx="16155">
                        <c:v>6.7</c:v>
                      </c:pt>
                      <c:pt idx="16156">
                        <c:v>6.73</c:v>
                      </c:pt>
                      <c:pt idx="16157">
                        <c:v>6.7</c:v>
                      </c:pt>
                      <c:pt idx="16158">
                        <c:v>6.72</c:v>
                      </c:pt>
                      <c:pt idx="16159">
                        <c:v>6.71</c:v>
                      </c:pt>
                      <c:pt idx="16160">
                        <c:v>6.74</c:v>
                      </c:pt>
                      <c:pt idx="16161">
                        <c:v>6.71</c:v>
                      </c:pt>
                      <c:pt idx="16162">
                        <c:v>6.7</c:v>
                      </c:pt>
                      <c:pt idx="16163">
                        <c:v>6.75</c:v>
                      </c:pt>
                      <c:pt idx="16164">
                        <c:v>6.71</c:v>
                      </c:pt>
                      <c:pt idx="16165">
                        <c:v>6.71</c:v>
                      </c:pt>
                      <c:pt idx="16166">
                        <c:v>6.72</c:v>
                      </c:pt>
                      <c:pt idx="16167">
                        <c:v>6.74</c:v>
                      </c:pt>
                      <c:pt idx="16168">
                        <c:v>6.74</c:v>
                      </c:pt>
                      <c:pt idx="16169">
                        <c:v>6.76</c:v>
                      </c:pt>
                      <c:pt idx="16170">
                        <c:v>6.75</c:v>
                      </c:pt>
                      <c:pt idx="16171">
                        <c:v>6.72</c:v>
                      </c:pt>
                      <c:pt idx="16172">
                        <c:v>6.74</c:v>
                      </c:pt>
                      <c:pt idx="16173">
                        <c:v>6.77</c:v>
                      </c:pt>
                      <c:pt idx="16174">
                        <c:v>6.74</c:v>
                      </c:pt>
                      <c:pt idx="16175">
                        <c:v>6.74</c:v>
                      </c:pt>
                      <c:pt idx="16176">
                        <c:v>6.72</c:v>
                      </c:pt>
                      <c:pt idx="16177">
                        <c:v>6.77</c:v>
                      </c:pt>
                      <c:pt idx="16178">
                        <c:v>6.75</c:v>
                      </c:pt>
                      <c:pt idx="16179">
                        <c:v>6.76</c:v>
                      </c:pt>
                      <c:pt idx="16180">
                        <c:v>6.74</c:v>
                      </c:pt>
                      <c:pt idx="16181">
                        <c:v>6.74</c:v>
                      </c:pt>
                      <c:pt idx="16182">
                        <c:v>6.72</c:v>
                      </c:pt>
                      <c:pt idx="16183">
                        <c:v>6.75</c:v>
                      </c:pt>
                      <c:pt idx="16184">
                        <c:v>6.74</c:v>
                      </c:pt>
                      <c:pt idx="16185">
                        <c:v>6.76</c:v>
                      </c:pt>
                      <c:pt idx="16186">
                        <c:v>6.75</c:v>
                      </c:pt>
                      <c:pt idx="16187">
                        <c:v>6.74</c:v>
                      </c:pt>
                      <c:pt idx="16188">
                        <c:v>6.75</c:v>
                      </c:pt>
                      <c:pt idx="16189">
                        <c:v>6.75</c:v>
                      </c:pt>
                      <c:pt idx="16190">
                        <c:v>6.77</c:v>
                      </c:pt>
                      <c:pt idx="16191">
                        <c:v>6.76</c:v>
                      </c:pt>
                      <c:pt idx="16192">
                        <c:v>6.75</c:v>
                      </c:pt>
                      <c:pt idx="16193">
                        <c:v>6.76</c:v>
                      </c:pt>
                      <c:pt idx="16194">
                        <c:v>6.74</c:v>
                      </c:pt>
                      <c:pt idx="16195">
                        <c:v>6.76</c:v>
                      </c:pt>
                      <c:pt idx="16196">
                        <c:v>6.75</c:v>
                      </c:pt>
                      <c:pt idx="16197">
                        <c:v>6.75</c:v>
                      </c:pt>
                      <c:pt idx="16198">
                        <c:v>6.75</c:v>
                      </c:pt>
                      <c:pt idx="16199">
                        <c:v>6.76</c:v>
                      </c:pt>
                      <c:pt idx="16200">
                        <c:v>6.75</c:v>
                      </c:pt>
                      <c:pt idx="16201">
                        <c:v>6.77</c:v>
                      </c:pt>
                      <c:pt idx="16202">
                        <c:v>6.75</c:v>
                      </c:pt>
                      <c:pt idx="16203">
                        <c:v>6.75</c:v>
                      </c:pt>
                      <c:pt idx="16204">
                        <c:v>6.75</c:v>
                      </c:pt>
                      <c:pt idx="16205">
                        <c:v>6.77</c:v>
                      </c:pt>
                      <c:pt idx="16206">
                        <c:v>6.78</c:v>
                      </c:pt>
                      <c:pt idx="16207">
                        <c:v>6.76</c:v>
                      </c:pt>
                      <c:pt idx="16208">
                        <c:v>6.75</c:v>
                      </c:pt>
                      <c:pt idx="16209">
                        <c:v>6.76</c:v>
                      </c:pt>
                      <c:pt idx="16210">
                        <c:v>6.74</c:v>
                      </c:pt>
                      <c:pt idx="16211">
                        <c:v>6.74</c:v>
                      </c:pt>
                      <c:pt idx="16212">
                        <c:v>6.76</c:v>
                      </c:pt>
                      <c:pt idx="16213">
                        <c:v>6.75</c:v>
                      </c:pt>
                      <c:pt idx="16214">
                        <c:v>6.73</c:v>
                      </c:pt>
                      <c:pt idx="16215">
                        <c:v>6.75</c:v>
                      </c:pt>
                      <c:pt idx="16216">
                        <c:v>6.73</c:v>
                      </c:pt>
                      <c:pt idx="16217">
                        <c:v>6.74</c:v>
                      </c:pt>
                      <c:pt idx="16218">
                        <c:v>6.74</c:v>
                      </c:pt>
                      <c:pt idx="16219">
                        <c:v>6.73</c:v>
                      </c:pt>
                      <c:pt idx="16220">
                        <c:v>6.74</c:v>
                      </c:pt>
                      <c:pt idx="16221">
                        <c:v>6.75</c:v>
                      </c:pt>
                      <c:pt idx="16222">
                        <c:v>6.74</c:v>
                      </c:pt>
                      <c:pt idx="16223">
                        <c:v>6.75</c:v>
                      </c:pt>
                      <c:pt idx="16224">
                        <c:v>6.74</c:v>
                      </c:pt>
                      <c:pt idx="16225">
                        <c:v>6.74</c:v>
                      </c:pt>
                      <c:pt idx="16226">
                        <c:v>6.75</c:v>
                      </c:pt>
                      <c:pt idx="16227">
                        <c:v>6.73</c:v>
                      </c:pt>
                      <c:pt idx="16228">
                        <c:v>6.73</c:v>
                      </c:pt>
                      <c:pt idx="16229">
                        <c:v>6.73</c:v>
                      </c:pt>
                      <c:pt idx="16230">
                        <c:v>6.73</c:v>
                      </c:pt>
                      <c:pt idx="16231">
                        <c:v>6.73</c:v>
                      </c:pt>
                      <c:pt idx="16232">
                        <c:v>6.73</c:v>
                      </c:pt>
                      <c:pt idx="16233">
                        <c:v>6.72</c:v>
                      </c:pt>
                      <c:pt idx="16234">
                        <c:v>6.72</c:v>
                      </c:pt>
                      <c:pt idx="16235">
                        <c:v>6.71</c:v>
                      </c:pt>
                      <c:pt idx="16236">
                        <c:v>6.72</c:v>
                      </c:pt>
                      <c:pt idx="16237">
                        <c:v>6.73</c:v>
                      </c:pt>
                      <c:pt idx="16238">
                        <c:v>6.71</c:v>
                      </c:pt>
                      <c:pt idx="16239">
                        <c:v>6.7</c:v>
                      </c:pt>
                      <c:pt idx="16240">
                        <c:v>6.7</c:v>
                      </c:pt>
                      <c:pt idx="16241">
                        <c:v>6.7</c:v>
                      </c:pt>
                      <c:pt idx="16242">
                        <c:v>6.7</c:v>
                      </c:pt>
                      <c:pt idx="16243">
                        <c:v>6.69</c:v>
                      </c:pt>
                      <c:pt idx="16244">
                        <c:v>6.7</c:v>
                      </c:pt>
                      <c:pt idx="16245">
                        <c:v>6.71</c:v>
                      </c:pt>
                      <c:pt idx="16246">
                        <c:v>6.7</c:v>
                      </c:pt>
                      <c:pt idx="16247">
                        <c:v>6.7</c:v>
                      </c:pt>
                      <c:pt idx="16248">
                        <c:v>6.71</c:v>
                      </c:pt>
                      <c:pt idx="16249">
                        <c:v>6.68</c:v>
                      </c:pt>
                      <c:pt idx="16250">
                        <c:v>6.7</c:v>
                      </c:pt>
                      <c:pt idx="16251">
                        <c:v>6.69</c:v>
                      </c:pt>
                      <c:pt idx="16252">
                        <c:v>6.69</c:v>
                      </c:pt>
                      <c:pt idx="16253">
                        <c:v>6.7</c:v>
                      </c:pt>
                      <c:pt idx="16254">
                        <c:v>6.69</c:v>
                      </c:pt>
                      <c:pt idx="16255">
                        <c:v>6.67</c:v>
                      </c:pt>
                      <c:pt idx="16256">
                        <c:v>6.7</c:v>
                      </c:pt>
                      <c:pt idx="16257">
                        <c:v>6.68</c:v>
                      </c:pt>
                      <c:pt idx="16258">
                        <c:v>6.7</c:v>
                      </c:pt>
                      <c:pt idx="16259">
                        <c:v>6.69</c:v>
                      </c:pt>
                      <c:pt idx="16260">
                        <c:v>6.68</c:v>
                      </c:pt>
                      <c:pt idx="16261">
                        <c:v>6.7</c:v>
                      </c:pt>
                      <c:pt idx="16262">
                        <c:v>6.69</c:v>
                      </c:pt>
                      <c:pt idx="16263">
                        <c:v>6.69</c:v>
                      </c:pt>
                      <c:pt idx="16264">
                        <c:v>6.69</c:v>
                      </c:pt>
                      <c:pt idx="16265">
                        <c:v>6.7</c:v>
                      </c:pt>
                      <c:pt idx="16266">
                        <c:v>6.7</c:v>
                      </c:pt>
                      <c:pt idx="16267">
                        <c:v>6.7</c:v>
                      </c:pt>
                      <c:pt idx="16268">
                        <c:v>6.69</c:v>
                      </c:pt>
                      <c:pt idx="16269">
                        <c:v>6.7</c:v>
                      </c:pt>
                      <c:pt idx="16270">
                        <c:v>6.7</c:v>
                      </c:pt>
                      <c:pt idx="16271">
                        <c:v>6.69</c:v>
                      </c:pt>
                      <c:pt idx="16272">
                        <c:v>6.7</c:v>
                      </c:pt>
                      <c:pt idx="16273">
                        <c:v>6.69</c:v>
                      </c:pt>
                      <c:pt idx="16274">
                        <c:v>6.69</c:v>
                      </c:pt>
                      <c:pt idx="16275">
                        <c:v>6.71</c:v>
                      </c:pt>
                      <c:pt idx="16276">
                        <c:v>6.7</c:v>
                      </c:pt>
                      <c:pt idx="16277">
                        <c:v>6.71</c:v>
                      </c:pt>
                      <c:pt idx="16278">
                        <c:v>6.7</c:v>
                      </c:pt>
                      <c:pt idx="16279">
                        <c:v>6.69</c:v>
                      </c:pt>
                      <c:pt idx="16280">
                        <c:v>6.69</c:v>
                      </c:pt>
                      <c:pt idx="16281">
                        <c:v>6.72</c:v>
                      </c:pt>
                      <c:pt idx="16282">
                        <c:v>6.7</c:v>
                      </c:pt>
                      <c:pt idx="16283">
                        <c:v>6.7</c:v>
                      </c:pt>
                      <c:pt idx="16284">
                        <c:v>6.7</c:v>
                      </c:pt>
                      <c:pt idx="16285">
                        <c:v>6.7</c:v>
                      </c:pt>
                      <c:pt idx="16286">
                        <c:v>6.7</c:v>
                      </c:pt>
                      <c:pt idx="16287">
                        <c:v>6.7</c:v>
                      </c:pt>
                      <c:pt idx="16288">
                        <c:v>6.7</c:v>
                      </c:pt>
                      <c:pt idx="16289">
                        <c:v>6.72</c:v>
                      </c:pt>
                      <c:pt idx="16290">
                        <c:v>6.7</c:v>
                      </c:pt>
                      <c:pt idx="16291">
                        <c:v>6.71</c:v>
                      </c:pt>
                      <c:pt idx="16292">
                        <c:v>6.71</c:v>
                      </c:pt>
                      <c:pt idx="16293">
                        <c:v>6.72</c:v>
                      </c:pt>
                      <c:pt idx="16294">
                        <c:v>6.7</c:v>
                      </c:pt>
                      <c:pt idx="16295">
                        <c:v>6.72</c:v>
                      </c:pt>
                      <c:pt idx="16296">
                        <c:v>6.73</c:v>
                      </c:pt>
                      <c:pt idx="16297">
                        <c:v>6.7</c:v>
                      </c:pt>
                      <c:pt idx="16298">
                        <c:v>6.72</c:v>
                      </c:pt>
                      <c:pt idx="16299">
                        <c:v>6.72</c:v>
                      </c:pt>
                      <c:pt idx="16300">
                        <c:v>6.71</c:v>
                      </c:pt>
                      <c:pt idx="16301">
                        <c:v>6.7</c:v>
                      </c:pt>
                      <c:pt idx="16302">
                        <c:v>6.72</c:v>
                      </c:pt>
                      <c:pt idx="16303">
                        <c:v>6.7</c:v>
                      </c:pt>
                      <c:pt idx="16304">
                        <c:v>6.72</c:v>
                      </c:pt>
                      <c:pt idx="16305">
                        <c:v>6.72</c:v>
                      </c:pt>
                      <c:pt idx="16306">
                        <c:v>6.72</c:v>
                      </c:pt>
                      <c:pt idx="16307">
                        <c:v>6.73</c:v>
                      </c:pt>
                      <c:pt idx="16308">
                        <c:v>6.72</c:v>
                      </c:pt>
                      <c:pt idx="16309">
                        <c:v>6.72</c:v>
                      </c:pt>
                      <c:pt idx="16310">
                        <c:v>6.73</c:v>
                      </c:pt>
                      <c:pt idx="16311">
                        <c:v>6.72</c:v>
                      </c:pt>
                      <c:pt idx="16312">
                        <c:v>6.74</c:v>
                      </c:pt>
                      <c:pt idx="16313">
                        <c:v>6.73</c:v>
                      </c:pt>
                      <c:pt idx="16314">
                        <c:v>6.72</c:v>
                      </c:pt>
                      <c:pt idx="16315">
                        <c:v>6.73</c:v>
                      </c:pt>
                      <c:pt idx="16316">
                        <c:v>6.72</c:v>
                      </c:pt>
                      <c:pt idx="16317">
                        <c:v>6.73</c:v>
                      </c:pt>
                      <c:pt idx="16318">
                        <c:v>6.73</c:v>
                      </c:pt>
                      <c:pt idx="16319">
                        <c:v>6.72</c:v>
                      </c:pt>
                      <c:pt idx="16320">
                        <c:v>6.74</c:v>
                      </c:pt>
                      <c:pt idx="16321">
                        <c:v>6.72</c:v>
                      </c:pt>
                      <c:pt idx="16322">
                        <c:v>6.73</c:v>
                      </c:pt>
                      <c:pt idx="16323">
                        <c:v>6.74</c:v>
                      </c:pt>
                      <c:pt idx="16324">
                        <c:v>6.72</c:v>
                      </c:pt>
                      <c:pt idx="16325">
                        <c:v>6.74</c:v>
                      </c:pt>
                      <c:pt idx="16326">
                        <c:v>6.74</c:v>
                      </c:pt>
                      <c:pt idx="16327">
                        <c:v>6.74</c:v>
                      </c:pt>
                      <c:pt idx="16328">
                        <c:v>6.75</c:v>
                      </c:pt>
                      <c:pt idx="16329">
                        <c:v>6.73</c:v>
                      </c:pt>
                      <c:pt idx="16330">
                        <c:v>6.73</c:v>
                      </c:pt>
                      <c:pt idx="16331">
                        <c:v>6.75</c:v>
                      </c:pt>
                      <c:pt idx="16332">
                        <c:v>6.75</c:v>
                      </c:pt>
                      <c:pt idx="16333">
                        <c:v>6.75</c:v>
                      </c:pt>
                      <c:pt idx="16334">
                        <c:v>6.76</c:v>
                      </c:pt>
                      <c:pt idx="16335">
                        <c:v>6.75</c:v>
                      </c:pt>
                      <c:pt idx="16336">
                        <c:v>6.75</c:v>
                      </c:pt>
                      <c:pt idx="16337">
                        <c:v>6.75</c:v>
                      </c:pt>
                      <c:pt idx="16338">
                        <c:v>6.75</c:v>
                      </c:pt>
                      <c:pt idx="16339">
                        <c:v>6.75</c:v>
                      </c:pt>
                      <c:pt idx="16340">
                        <c:v>6.76</c:v>
                      </c:pt>
                      <c:pt idx="16341">
                        <c:v>6.74</c:v>
                      </c:pt>
                      <c:pt idx="16342">
                        <c:v>6.75</c:v>
                      </c:pt>
                      <c:pt idx="16343">
                        <c:v>6.76</c:v>
                      </c:pt>
                      <c:pt idx="16344">
                        <c:v>6.74</c:v>
                      </c:pt>
                      <c:pt idx="16345">
                        <c:v>6.75</c:v>
                      </c:pt>
                      <c:pt idx="16346">
                        <c:v>6.75</c:v>
                      </c:pt>
                      <c:pt idx="16347">
                        <c:v>6.75</c:v>
                      </c:pt>
                      <c:pt idx="16348">
                        <c:v>6.75</c:v>
                      </c:pt>
                      <c:pt idx="16349">
                        <c:v>6.75</c:v>
                      </c:pt>
                      <c:pt idx="16350">
                        <c:v>6.76</c:v>
                      </c:pt>
                      <c:pt idx="16351">
                        <c:v>6.75</c:v>
                      </c:pt>
                      <c:pt idx="16352">
                        <c:v>6.75</c:v>
                      </c:pt>
                      <c:pt idx="16353">
                        <c:v>6.74</c:v>
                      </c:pt>
                      <c:pt idx="16354">
                        <c:v>6.75</c:v>
                      </c:pt>
                      <c:pt idx="16355">
                        <c:v>6.75</c:v>
                      </c:pt>
                      <c:pt idx="16356">
                        <c:v>6.75</c:v>
                      </c:pt>
                      <c:pt idx="16357">
                        <c:v>6.75</c:v>
                      </c:pt>
                      <c:pt idx="16358">
                        <c:v>6.75</c:v>
                      </c:pt>
                      <c:pt idx="16359">
                        <c:v>6.75</c:v>
                      </c:pt>
                      <c:pt idx="16360">
                        <c:v>6.75</c:v>
                      </c:pt>
                      <c:pt idx="16361">
                        <c:v>6.76</c:v>
                      </c:pt>
                      <c:pt idx="16362">
                        <c:v>6.76</c:v>
                      </c:pt>
                      <c:pt idx="16363">
                        <c:v>6.75</c:v>
                      </c:pt>
                      <c:pt idx="16364">
                        <c:v>6.75</c:v>
                      </c:pt>
                      <c:pt idx="16365">
                        <c:v>6.73</c:v>
                      </c:pt>
                      <c:pt idx="16366">
                        <c:v>6.76</c:v>
                      </c:pt>
                      <c:pt idx="16367">
                        <c:v>6.76</c:v>
                      </c:pt>
                      <c:pt idx="16368">
                        <c:v>6.75</c:v>
                      </c:pt>
                      <c:pt idx="16369">
                        <c:v>6.75</c:v>
                      </c:pt>
                      <c:pt idx="16370">
                        <c:v>6.75</c:v>
                      </c:pt>
                      <c:pt idx="16371">
                        <c:v>6.76</c:v>
                      </c:pt>
                      <c:pt idx="16372">
                        <c:v>6.76</c:v>
                      </c:pt>
                      <c:pt idx="16373">
                        <c:v>6.75</c:v>
                      </c:pt>
                      <c:pt idx="16374">
                        <c:v>6.76</c:v>
                      </c:pt>
                      <c:pt idx="16375">
                        <c:v>6.75</c:v>
                      </c:pt>
                      <c:pt idx="16376">
                        <c:v>6.75</c:v>
                      </c:pt>
                      <c:pt idx="16377">
                        <c:v>6.75</c:v>
                      </c:pt>
                      <c:pt idx="16378">
                        <c:v>6.75</c:v>
                      </c:pt>
                      <c:pt idx="16379">
                        <c:v>6.75</c:v>
                      </c:pt>
                      <c:pt idx="16380">
                        <c:v>6.75</c:v>
                      </c:pt>
                      <c:pt idx="16381">
                        <c:v>6.73</c:v>
                      </c:pt>
                      <c:pt idx="16382">
                        <c:v>6.75</c:v>
                      </c:pt>
                      <c:pt idx="16383">
                        <c:v>6.73</c:v>
                      </c:pt>
                      <c:pt idx="16384">
                        <c:v>6.75</c:v>
                      </c:pt>
                      <c:pt idx="16385">
                        <c:v>6.74</c:v>
                      </c:pt>
                      <c:pt idx="16386">
                        <c:v>6.75</c:v>
                      </c:pt>
                      <c:pt idx="16387">
                        <c:v>6.74</c:v>
                      </c:pt>
                      <c:pt idx="16388">
                        <c:v>6.74</c:v>
                      </c:pt>
                      <c:pt idx="16389">
                        <c:v>6.74</c:v>
                      </c:pt>
                      <c:pt idx="16390">
                        <c:v>6.73</c:v>
                      </c:pt>
                      <c:pt idx="16391">
                        <c:v>6.75</c:v>
                      </c:pt>
                      <c:pt idx="16392">
                        <c:v>6.73</c:v>
                      </c:pt>
                      <c:pt idx="16393">
                        <c:v>6.73</c:v>
                      </c:pt>
                      <c:pt idx="16394">
                        <c:v>6.73</c:v>
                      </c:pt>
                      <c:pt idx="16395">
                        <c:v>6.72</c:v>
                      </c:pt>
                      <c:pt idx="16396">
                        <c:v>6.72</c:v>
                      </c:pt>
                      <c:pt idx="16397">
                        <c:v>6.73</c:v>
                      </c:pt>
                      <c:pt idx="16398">
                        <c:v>6.74</c:v>
                      </c:pt>
                      <c:pt idx="16399">
                        <c:v>6.73</c:v>
                      </c:pt>
                      <c:pt idx="16400">
                        <c:v>6.72</c:v>
                      </c:pt>
                      <c:pt idx="16401">
                        <c:v>6.72</c:v>
                      </c:pt>
                      <c:pt idx="16402">
                        <c:v>6.72</c:v>
                      </c:pt>
                      <c:pt idx="16403">
                        <c:v>6.72</c:v>
                      </c:pt>
                      <c:pt idx="16404">
                        <c:v>6.72</c:v>
                      </c:pt>
                      <c:pt idx="16405">
                        <c:v>6.72</c:v>
                      </c:pt>
                      <c:pt idx="16406">
                        <c:v>6.72</c:v>
                      </c:pt>
                      <c:pt idx="16407">
                        <c:v>6.73</c:v>
                      </c:pt>
                      <c:pt idx="16408">
                        <c:v>6.72</c:v>
                      </c:pt>
                      <c:pt idx="16409">
                        <c:v>6.72</c:v>
                      </c:pt>
                      <c:pt idx="16410">
                        <c:v>6.73</c:v>
                      </c:pt>
                      <c:pt idx="16411">
                        <c:v>6.72</c:v>
                      </c:pt>
                      <c:pt idx="16412">
                        <c:v>6.7</c:v>
                      </c:pt>
                      <c:pt idx="16413">
                        <c:v>6.73</c:v>
                      </c:pt>
                      <c:pt idx="16414">
                        <c:v>6.71</c:v>
                      </c:pt>
                      <c:pt idx="16415">
                        <c:v>6.71</c:v>
                      </c:pt>
                      <c:pt idx="16416">
                        <c:v>6.72</c:v>
                      </c:pt>
                      <c:pt idx="16417">
                        <c:v>6.71</c:v>
                      </c:pt>
                      <c:pt idx="16418">
                        <c:v>6.72</c:v>
                      </c:pt>
                      <c:pt idx="16419">
                        <c:v>6.71</c:v>
                      </c:pt>
                      <c:pt idx="16420">
                        <c:v>6.71</c:v>
                      </c:pt>
                      <c:pt idx="16421">
                        <c:v>6.7</c:v>
                      </c:pt>
                      <c:pt idx="16422">
                        <c:v>6.69</c:v>
                      </c:pt>
                      <c:pt idx="16423">
                        <c:v>6.7</c:v>
                      </c:pt>
                      <c:pt idx="16424">
                        <c:v>6.7</c:v>
                      </c:pt>
                      <c:pt idx="16425">
                        <c:v>6.69</c:v>
                      </c:pt>
                      <c:pt idx="16426">
                        <c:v>6.69</c:v>
                      </c:pt>
                      <c:pt idx="16427">
                        <c:v>6.69</c:v>
                      </c:pt>
                      <c:pt idx="16428">
                        <c:v>6.69</c:v>
                      </c:pt>
                      <c:pt idx="16429">
                        <c:v>6.69</c:v>
                      </c:pt>
                      <c:pt idx="16430">
                        <c:v>6.7</c:v>
                      </c:pt>
                      <c:pt idx="16431">
                        <c:v>6.68</c:v>
                      </c:pt>
                      <c:pt idx="16432">
                        <c:v>6.69</c:v>
                      </c:pt>
                      <c:pt idx="16433">
                        <c:v>6.68</c:v>
                      </c:pt>
                      <c:pt idx="16434">
                        <c:v>6.7</c:v>
                      </c:pt>
                      <c:pt idx="16435">
                        <c:v>6.69</c:v>
                      </c:pt>
                      <c:pt idx="16436">
                        <c:v>6.69</c:v>
                      </c:pt>
                      <c:pt idx="16437">
                        <c:v>6.69</c:v>
                      </c:pt>
                      <c:pt idx="16438">
                        <c:v>6.68</c:v>
                      </c:pt>
                      <c:pt idx="16439">
                        <c:v>6.68</c:v>
                      </c:pt>
                      <c:pt idx="16440">
                        <c:v>6.69</c:v>
                      </c:pt>
                      <c:pt idx="16441">
                        <c:v>6.67</c:v>
                      </c:pt>
                      <c:pt idx="16442">
                        <c:v>6.68</c:v>
                      </c:pt>
                      <c:pt idx="16443">
                        <c:v>6.67</c:v>
                      </c:pt>
                      <c:pt idx="16444">
                        <c:v>6.67</c:v>
                      </c:pt>
                      <c:pt idx="16445">
                        <c:v>6.67</c:v>
                      </c:pt>
                      <c:pt idx="16446">
                        <c:v>6.67</c:v>
                      </c:pt>
                      <c:pt idx="16447">
                        <c:v>6.68</c:v>
                      </c:pt>
                      <c:pt idx="16448">
                        <c:v>6.65</c:v>
                      </c:pt>
                      <c:pt idx="16449">
                        <c:v>6.66</c:v>
                      </c:pt>
                      <c:pt idx="16450">
                        <c:v>6.66</c:v>
                      </c:pt>
                      <c:pt idx="16451">
                        <c:v>6.66</c:v>
                      </c:pt>
                      <c:pt idx="16452">
                        <c:v>6.65</c:v>
                      </c:pt>
                      <c:pt idx="16453">
                        <c:v>6.66</c:v>
                      </c:pt>
                      <c:pt idx="16454">
                        <c:v>6.66</c:v>
                      </c:pt>
                      <c:pt idx="16455">
                        <c:v>6.64</c:v>
                      </c:pt>
                      <c:pt idx="16456">
                        <c:v>6.64</c:v>
                      </c:pt>
                      <c:pt idx="16457">
                        <c:v>6.65</c:v>
                      </c:pt>
                      <c:pt idx="16458">
                        <c:v>6.65</c:v>
                      </c:pt>
                      <c:pt idx="16459">
                        <c:v>6.65</c:v>
                      </c:pt>
                      <c:pt idx="16460">
                        <c:v>6.63</c:v>
                      </c:pt>
                      <c:pt idx="16461">
                        <c:v>6.62</c:v>
                      </c:pt>
                      <c:pt idx="16462">
                        <c:v>6.64</c:v>
                      </c:pt>
                      <c:pt idx="16463">
                        <c:v>6.64</c:v>
                      </c:pt>
                      <c:pt idx="16464">
                        <c:v>6.64</c:v>
                      </c:pt>
                      <c:pt idx="16465">
                        <c:v>6.63</c:v>
                      </c:pt>
                      <c:pt idx="16466">
                        <c:v>6.63</c:v>
                      </c:pt>
                      <c:pt idx="16467">
                        <c:v>6.62</c:v>
                      </c:pt>
                      <c:pt idx="16468">
                        <c:v>6.62</c:v>
                      </c:pt>
                      <c:pt idx="16469">
                        <c:v>6.61</c:v>
                      </c:pt>
                      <c:pt idx="16470">
                        <c:v>6.62</c:v>
                      </c:pt>
                      <c:pt idx="16471">
                        <c:v>6.61</c:v>
                      </c:pt>
                      <c:pt idx="16472">
                        <c:v>6.61</c:v>
                      </c:pt>
                      <c:pt idx="16473">
                        <c:v>6.61</c:v>
                      </c:pt>
                      <c:pt idx="16474">
                        <c:v>6.61</c:v>
                      </c:pt>
                      <c:pt idx="16475">
                        <c:v>6.61</c:v>
                      </c:pt>
                      <c:pt idx="16476">
                        <c:v>6.61</c:v>
                      </c:pt>
                      <c:pt idx="16477">
                        <c:v>6.6</c:v>
                      </c:pt>
                      <c:pt idx="16478">
                        <c:v>6.59</c:v>
                      </c:pt>
                      <c:pt idx="16479">
                        <c:v>6.59</c:v>
                      </c:pt>
                      <c:pt idx="16480">
                        <c:v>6.59</c:v>
                      </c:pt>
                      <c:pt idx="16481">
                        <c:v>6.59</c:v>
                      </c:pt>
                      <c:pt idx="16482">
                        <c:v>6.59</c:v>
                      </c:pt>
                      <c:pt idx="16483">
                        <c:v>6.6</c:v>
                      </c:pt>
                      <c:pt idx="16484">
                        <c:v>6.59</c:v>
                      </c:pt>
                      <c:pt idx="16485">
                        <c:v>6.59</c:v>
                      </c:pt>
                      <c:pt idx="16486">
                        <c:v>6.58</c:v>
                      </c:pt>
                      <c:pt idx="16487">
                        <c:v>6.59</c:v>
                      </c:pt>
                      <c:pt idx="16488">
                        <c:v>6.58</c:v>
                      </c:pt>
                      <c:pt idx="16489">
                        <c:v>6.57</c:v>
                      </c:pt>
                      <c:pt idx="16490">
                        <c:v>6.58</c:v>
                      </c:pt>
                      <c:pt idx="16491">
                        <c:v>6.58</c:v>
                      </c:pt>
                      <c:pt idx="16492">
                        <c:v>6.56</c:v>
                      </c:pt>
                      <c:pt idx="16493">
                        <c:v>6.56</c:v>
                      </c:pt>
                      <c:pt idx="16494">
                        <c:v>6.55</c:v>
                      </c:pt>
                      <c:pt idx="16495">
                        <c:v>6.54</c:v>
                      </c:pt>
                      <c:pt idx="16496">
                        <c:v>6.56</c:v>
                      </c:pt>
                      <c:pt idx="16497">
                        <c:v>6.56</c:v>
                      </c:pt>
                      <c:pt idx="16498">
                        <c:v>6.57</c:v>
                      </c:pt>
                      <c:pt idx="16499">
                        <c:v>6.55</c:v>
                      </c:pt>
                      <c:pt idx="16500">
                        <c:v>6.56</c:v>
                      </c:pt>
                      <c:pt idx="16501">
                        <c:v>6.56</c:v>
                      </c:pt>
                      <c:pt idx="16502">
                        <c:v>6.55</c:v>
                      </c:pt>
                      <c:pt idx="16503">
                        <c:v>6.55</c:v>
                      </c:pt>
                      <c:pt idx="16504">
                        <c:v>6.55</c:v>
                      </c:pt>
                      <c:pt idx="16505">
                        <c:v>6.55</c:v>
                      </c:pt>
                      <c:pt idx="16506">
                        <c:v>6.55</c:v>
                      </c:pt>
                      <c:pt idx="16507">
                        <c:v>6.53</c:v>
                      </c:pt>
                      <c:pt idx="16508">
                        <c:v>6.54</c:v>
                      </c:pt>
                      <c:pt idx="16509">
                        <c:v>6.54</c:v>
                      </c:pt>
                      <c:pt idx="16510">
                        <c:v>6.52</c:v>
                      </c:pt>
                      <c:pt idx="16511">
                        <c:v>6.52</c:v>
                      </c:pt>
                      <c:pt idx="16512">
                        <c:v>6.53</c:v>
                      </c:pt>
                      <c:pt idx="16513">
                        <c:v>6.52</c:v>
                      </c:pt>
                      <c:pt idx="16514">
                        <c:v>6.52</c:v>
                      </c:pt>
                      <c:pt idx="16515">
                        <c:v>6.5</c:v>
                      </c:pt>
                      <c:pt idx="16516">
                        <c:v>6.5</c:v>
                      </c:pt>
                      <c:pt idx="16517">
                        <c:v>6.52</c:v>
                      </c:pt>
                      <c:pt idx="16518">
                        <c:v>6.5</c:v>
                      </c:pt>
                      <c:pt idx="16519">
                        <c:v>6.51</c:v>
                      </c:pt>
                      <c:pt idx="16520">
                        <c:v>6.52</c:v>
                      </c:pt>
                      <c:pt idx="16521">
                        <c:v>6.5</c:v>
                      </c:pt>
                      <c:pt idx="16522">
                        <c:v>6.49</c:v>
                      </c:pt>
                      <c:pt idx="16523">
                        <c:v>6.49</c:v>
                      </c:pt>
                      <c:pt idx="16524">
                        <c:v>6.49</c:v>
                      </c:pt>
                      <c:pt idx="16525">
                        <c:v>6.49</c:v>
                      </c:pt>
                      <c:pt idx="16526">
                        <c:v>6.49</c:v>
                      </c:pt>
                      <c:pt idx="16527">
                        <c:v>6.49</c:v>
                      </c:pt>
                      <c:pt idx="16528">
                        <c:v>6.49</c:v>
                      </c:pt>
                      <c:pt idx="16529">
                        <c:v>6.48</c:v>
                      </c:pt>
                      <c:pt idx="16530">
                        <c:v>6.48</c:v>
                      </c:pt>
                      <c:pt idx="16531">
                        <c:v>6.47</c:v>
                      </c:pt>
                      <c:pt idx="16532">
                        <c:v>6.47</c:v>
                      </c:pt>
                      <c:pt idx="16533">
                        <c:v>6.47</c:v>
                      </c:pt>
                      <c:pt idx="16534">
                        <c:v>6.46</c:v>
                      </c:pt>
                      <c:pt idx="16535">
                        <c:v>6.47</c:v>
                      </c:pt>
                      <c:pt idx="16536">
                        <c:v>6.46</c:v>
                      </c:pt>
                      <c:pt idx="16537">
                        <c:v>6.46</c:v>
                      </c:pt>
                      <c:pt idx="16538">
                        <c:v>6.45</c:v>
                      </c:pt>
                      <c:pt idx="16539">
                        <c:v>6.45</c:v>
                      </c:pt>
                      <c:pt idx="16540">
                        <c:v>6.46</c:v>
                      </c:pt>
                      <c:pt idx="16541">
                        <c:v>6.45</c:v>
                      </c:pt>
                      <c:pt idx="16542">
                        <c:v>6.45</c:v>
                      </c:pt>
                      <c:pt idx="16543">
                        <c:v>6.45</c:v>
                      </c:pt>
                      <c:pt idx="16544">
                        <c:v>6.44</c:v>
                      </c:pt>
                      <c:pt idx="16545">
                        <c:v>6.44</c:v>
                      </c:pt>
                      <c:pt idx="16546">
                        <c:v>6.42</c:v>
                      </c:pt>
                      <c:pt idx="16547">
                        <c:v>6.44</c:v>
                      </c:pt>
                      <c:pt idx="16548">
                        <c:v>6.43</c:v>
                      </c:pt>
                      <c:pt idx="16549">
                        <c:v>6.42</c:v>
                      </c:pt>
                      <c:pt idx="16550">
                        <c:v>6.43</c:v>
                      </c:pt>
                      <c:pt idx="16551">
                        <c:v>6.42</c:v>
                      </c:pt>
                      <c:pt idx="16552">
                        <c:v>6.42</c:v>
                      </c:pt>
                      <c:pt idx="16553">
                        <c:v>6.42</c:v>
                      </c:pt>
                      <c:pt idx="16554">
                        <c:v>6.42</c:v>
                      </c:pt>
                      <c:pt idx="16555">
                        <c:v>6.41</c:v>
                      </c:pt>
                      <c:pt idx="16556">
                        <c:v>6.43</c:v>
                      </c:pt>
                      <c:pt idx="16557">
                        <c:v>6.42</c:v>
                      </c:pt>
                      <c:pt idx="16558">
                        <c:v>6.41</c:v>
                      </c:pt>
                      <c:pt idx="16559">
                        <c:v>6.42</c:v>
                      </c:pt>
                      <c:pt idx="16560">
                        <c:v>6.4</c:v>
                      </c:pt>
                      <c:pt idx="16561">
                        <c:v>6.39</c:v>
                      </c:pt>
                      <c:pt idx="16562">
                        <c:v>6.4</c:v>
                      </c:pt>
                      <c:pt idx="16563">
                        <c:v>6.41</c:v>
                      </c:pt>
                      <c:pt idx="16564">
                        <c:v>6.39</c:v>
                      </c:pt>
                      <c:pt idx="16565">
                        <c:v>6.4</c:v>
                      </c:pt>
                      <c:pt idx="16566">
                        <c:v>6.39</c:v>
                      </c:pt>
                      <c:pt idx="16567">
                        <c:v>6.38</c:v>
                      </c:pt>
                      <c:pt idx="16568">
                        <c:v>6.38</c:v>
                      </c:pt>
                      <c:pt idx="16569">
                        <c:v>6.39</c:v>
                      </c:pt>
                      <c:pt idx="16570">
                        <c:v>6.38</c:v>
                      </c:pt>
                      <c:pt idx="16571">
                        <c:v>6.38</c:v>
                      </c:pt>
                      <c:pt idx="16572">
                        <c:v>6.38</c:v>
                      </c:pt>
                      <c:pt idx="16573">
                        <c:v>6.36</c:v>
                      </c:pt>
                      <c:pt idx="16574">
                        <c:v>6.35</c:v>
                      </c:pt>
                      <c:pt idx="16575">
                        <c:v>6.36</c:v>
                      </c:pt>
                      <c:pt idx="16576">
                        <c:v>6.36</c:v>
                      </c:pt>
                      <c:pt idx="16577">
                        <c:v>6.38</c:v>
                      </c:pt>
                      <c:pt idx="16578">
                        <c:v>6.36</c:v>
                      </c:pt>
                      <c:pt idx="16579">
                        <c:v>6.35</c:v>
                      </c:pt>
                      <c:pt idx="16580">
                        <c:v>6.36</c:v>
                      </c:pt>
                      <c:pt idx="16581">
                        <c:v>6.35</c:v>
                      </c:pt>
                      <c:pt idx="16582">
                        <c:v>6.35</c:v>
                      </c:pt>
                      <c:pt idx="16583">
                        <c:v>6.35</c:v>
                      </c:pt>
                      <c:pt idx="16584">
                        <c:v>6.33</c:v>
                      </c:pt>
                      <c:pt idx="16585">
                        <c:v>6.35</c:v>
                      </c:pt>
                      <c:pt idx="16586">
                        <c:v>6.34</c:v>
                      </c:pt>
                      <c:pt idx="16587">
                        <c:v>6.33</c:v>
                      </c:pt>
                      <c:pt idx="16588">
                        <c:v>6.33</c:v>
                      </c:pt>
                      <c:pt idx="16589">
                        <c:v>6.32</c:v>
                      </c:pt>
                      <c:pt idx="16590">
                        <c:v>6.33</c:v>
                      </c:pt>
                      <c:pt idx="16591">
                        <c:v>6.33</c:v>
                      </c:pt>
                      <c:pt idx="16592">
                        <c:v>6.34</c:v>
                      </c:pt>
                      <c:pt idx="16593">
                        <c:v>6.32</c:v>
                      </c:pt>
                      <c:pt idx="16594">
                        <c:v>6.32</c:v>
                      </c:pt>
                      <c:pt idx="16595">
                        <c:v>6.32</c:v>
                      </c:pt>
                      <c:pt idx="16596">
                        <c:v>6.32</c:v>
                      </c:pt>
                      <c:pt idx="16597">
                        <c:v>6.32</c:v>
                      </c:pt>
                      <c:pt idx="16598">
                        <c:v>6.33</c:v>
                      </c:pt>
                      <c:pt idx="16599">
                        <c:v>6.3</c:v>
                      </c:pt>
                      <c:pt idx="16600">
                        <c:v>6.3</c:v>
                      </c:pt>
                      <c:pt idx="16601">
                        <c:v>6.3</c:v>
                      </c:pt>
                      <c:pt idx="16602">
                        <c:v>6.3</c:v>
                      </c:pt>
                      <c:pt idx="16603">
                        <c:v>6.3</c:v>
                      </c:pt>
                      <c:pt idx="16604">
                        <c:v>6.3</c:v>
                      </c:pt>
                      <c:pt idx="16605">
                        <c:v>6.27</c:v>
                      </c:pt>
                      <c:pt idx="16606">
                        <c:v>6.28</c:v>
                      </c:pt>
                      <c:pt idx="16607">
                        <c:v>6.28</c:v>
                      </c:pt>
                      <c:pt idx="16608">
                        <c:v>6.28</c:v>
                      </c:pt>
                      <c:pt idx="16609">
                        <c:v>6.28</c:v>
                      </c:pt>
                      <c:pt idx="16610">
                        <c:v>6.27</c:v>
                      </c:pt>
                      <c:pt idx="16611">
                        <c:v>6.27</c:v>
                      </c:pt>
                      <c:pt idx="16612">
                        <c:v>6.27</c:v>
                      </c:pt>
                      <c:pt idx="16613">
                        <c:v>6.26</c:v>
                      </c:pt>
                      <c:pt idx="16614">
                        <c:v>6.27</c:v>
                      </c:pt>
                      <c:pt idx="16615">
                        <c:v>6.27</c:v>
                      </c:pt>
                      <c:pt idx="16616">
                        <c:v>6.26</c:v>
                      </c:pt>
                      <c:pt idx="16617">
                        <c:v>6.27</c:v>
                      </c:pt>
                      <c:pt idx="16618">
                        <c:v>6.26</c:v>
                      </c:pt>
                      <c:pt idx="16619">
                        <c:v>6.27</c:v>
                      </c:pt>
                      <c:pt idx="16620">
                        <c:v>6.27</c:v>
                      </c:pt>
                      <c:pt idx="16621">
                        <c:v>6.25</c:v>
                      </c:pt>
                      <c:pt idx="16622">
                        <c:v>6.25</c:v>
                      </c:pt>
                      <c:pt idx="16623">
                        <c:v>6.25</c:v>
                      </c:pt>
                      <c:pt idx="16624">
                        <c:v>6.25</c:v>
                      </c:pt>
                      <c:pt idx="16625">
                        <c:v>6.24</c:v>
                      </c:pt>
                      <c:pt idx="16626">
                        <c:v>6.24</c:v>
                      </c:pt>
                      <c:pt idx="16627">
                        <c:v>6.24</c:v>
                      </c:pt>
                      <c:pt idx="16628">
                        <c:v>6.24</c:v>
                      </c:pt>
                      <c:pt idx="16629">
                        <c:v>6.24</c:v>
                      </c:pt>
                      <c:pt idx="16630">
                        <c:v>6.25</c:v>
                      </c:pt>
                      <c:pt idx="16631">
                        <c:v>6.24</c:v>
                      </c:pt>
                      <c:pt idx="16632">
                        <c:v>6.25</c:v>
                      </c:pt>
                      <c:pt idx="16633">
                        <c:v>6.25</c:v>
                      </c:pt>
                      <c:pt idx="16634">
                        <c:v>6.27</c:v>
                      </c:pt>
                      <c:pt idx="16635">
                        <c:v>6.28</c:v>
                      </c:pt>
                      <c:pt idx="16636">
                        <c:v>6.28</c:v>
                      </c:pt>
                      <c:pt idx="16637">
                        <c:v>6.3</c:v>
                      </c:pt>
                      <c:pt idx="16638">
                        <c:v>6.32</c:v>
                      </c:pt>
                      <c:pt idx="16639">
                        <c:v>6.32</c:v>
                      </c:pt>
                      <c:pt idx="16640">
                        <c:v>6.32</c:v>
                      </c:pt>
                      <c:pt idx="16641">
                        <c:v>6.34</c:v>
                      </c:pt>
                      <c:pt idx="16642">
                        <c:v>6.33</c:v>
                      </c:pt>
                      <c:pt idx="16643">
                        <c:v>6.33</c:v>
                      </c:pt>
                      <c:pt idx="16644">
                        <c:v>6.33</c:v>
                      </c:pt>
                      <c:pt idx="16645">
                        <c:v>6.33</c:v>
                      </c:pt>
                      <c:pt idx="16646">
                        <c:v>6.34</c:v>
                      </c:pt>
                      <c:pt idx="16647">
                        <c:v>6.35</c:v>
                      </c:pt>
                      <c:pt idx="16648">
                        <c:v>6.34</c:v>
                      </c:pt>
                      <c:pt idx="16649">
                        <c:v>6.34</c:v>
                      </c:pt>
                      <c:pt idx="16650">
                        <c:v>6.35</c:v>
                      </c:pt>
                      <c:pt idx="16651">
                        <c:v>6.34</c:v>
                      </c:pt>
                      <c:pt idx="16652">
                        <c:v>6.35</c:v>
                      </c:pt>
                      <c:pt idx="16653">
                        <c:v>6.34</c:v>
                      </c:pt>
                      <c:pt idx="16654">
                        <c:v>6.33</c:v>
                      </c:pt>
                      <c:pt idx="16655">
                        <c:v>6.34</c:v>
                      </c:pt>
                      <c:pt idx="16656">
                        <c:v>6.35</c:v>
                      </c:pt>
                      <c:pt idx="16657">
                        <c:v>6.34</c:v>
                      </c:pt>
                      <c:pt idx="16658">
                        <c:v>6.33</c:v>
                      </c:pt>
                      <c:pt idx="16659">
                        <c:v>6.35</c:v>
                      </c:pt>
                      <c:pt idx="16660">
                        <c:v>6.35</c:v>
                      </c:pt>
                      <c:pt idx="16661">
                        <c:v>6.34</c:v>
                      </c:pt>
                      <c:pt idx="16662">
                        <c:v>6.36</c:v>
                      </c:pt>
                      <c:pt idx="16663">
                        <c:v>6.38</c:v>
                      </c:pt>
                      <c:pt idx="16664">
                        <c:v>6.38</c:v>
                      </c:pt>
                      <c:pt idx="16665">
                        <c:v>6.4</c:v>
                      </c:pt>
                      <c:pt idx="16666">
                        <c:v>6.43</c:v>
                      </c:pt>
                      <c:pt idx="16667">
                        <c:v>6.44</c:v>
                      </c:pt>
                      <c:pt idx="16668">
                        <c:v>6.45</c:v>
                      </c:pt>
                      <c:pt idx="16669">
                        <c:v>6.5</c:v>
                      </c:pt>
                      <c:pt idx="16670">
                        <c:v>6.52</c:v>
                      </c:pt>
                      <c:pt idx="16671">
                        <c:v>6.55</c:v>
                      </c:pt>
                      <c:pt idx="16672">
                        <c:v>6.6</c:v>
                      </c:pt>
                      <c:pt idx="16673">
                        <c:v>6.64</c:v>
                      </c:pt>
                      <c:pt idx="16674">
                        <c:v>6.66</c:v>
                      </c:pt>
                      <c:pt idx="16675">
                        <c:v>6.71</c:v>
                      </c:pt>
                      <c:pt idx="16676">
                        <c:v>6.75</c:v>
                      </c:pt>
                      <c:pt idx="16677">
                        <c:v>6.78</c:v>
                      </c:pt>
                      <c:pt idx="16678">
                        <c:v>6.83</c:v>
                      </c:pt>
                      <c:pt idx="16679">
                        <c:v>6.86</c:v>
                      </c:pt>
                      <c:pt idx="16680">
                        <c:v>6.9</c:v>
                      </c:pt>
                      <c:pt idx="16681">
                        <c:v>6.93</c:v>
                      </c:pt>
                      <c:pt idx="16682">
                        <c:v>6.96</c:v>
                      </c:pt>
                      <c:pt idx="16683">
                        <c:v>6.98</c:v>
                      </c:pt>
                      <c:pt idx="16684">
                        <c:v>7.02</c:v>
                      </c:pt>
                      <c:pt idx="16685">
                        <c:v>7.06</c:v>
                      </c:pt>
                      <c:pt idx="16686">
                        <c:v>7.09</c:v>
                      </c:pt>
                      <c:pt idx="16687">
                        <c:v>7.1</c:v>
                      </c:pt>
                      <c:pt idx="16688">
                        <c:v>7.12</c:v>
                      </c:pt>
                      <c:pt idx="16689">
                        <c:v>7.17</c:v>
                      </c:pt>
                      <c:pt idx="16690">
                        <c:v>7.17</c:v>
                      </c:pt>
                      <c:pt idx="16691">
                        <c:v>7.22</c:v>
                      </c:pt>
                      <c:pt idx="16692">
                        <c:v>7.33</c:v>
                      </c:pt>
                      <c:pt idx="16693">
                        <c:v>7.29</c:v>
                      </c:pt>
                      <c:pt idx="16694">
                        <c:v>7.31</c:v>
                      </c:pt>
                      <c:pt idx="16695">
                        <c:v>7.33</c:v>
                      </c:pt>
                      <c:pt idx="16696">
                        <c:v>7.35</c:v>
                      </c:pt>
                      <c:pt idx="16697">
                        <c:v>7.36</c:v>
                      </c:pt>
                      <c:pt idx="16698">
                        <c:v>7.38</c:v>
                      </c:pt>
                      <c:pt idx="16699">
                        <c:v>7.43</c:v>
                      </c:pt>
                      <c:pt idx="16700">
                        <c:v>7.43</c:v>
                      </c:pt>
                      <c:pt idx="16701">
                        <c:v>7.46</c:v>
                      </c:pt>
                      <c:pt idx="16702">
                        <c:v>7.48</c:v>
                      </c:pt>
                      <c:pt idx="16703">
                        <c:v>7.52</c:v>
                      </c:pt>
                      <c:pt idx="16704">
                        <c:v>7.52</c:v>
                      </c:pt>
                      <c:pt idx="16705">
                        <c:v>7.52</c:v>
                      </c:pt>
                      <c:pt idx="16706">
                        <c:v>7.58</c:v>
                      </c:pt>
                      <c:pt idx="16707">
                        <c:v>7.58</c:v>
                      </c:pt>
                      <c:pt idx="16708">
                        <c:v>7.61</c:v>
                      </c:pt>
                      <c:pt idx="16709">
                        <c:v>7.63</c:v>
                      </c:pt>
                      <c:pt idx="16710">
                        <c:v>7.64</c:v>
                      </c:pt>
                      <c:pt idx="16711">
                        <c:v>7.67</c:v>
                      </c:pt>
                      <c:pt idx="16712">
                        <c:v>7.67</c:v>
                      </c:pt>
                      <c:pt idx="16713">
                        <c:v>7.7</c:v>
                      </c:pt>
                      <c:pt idx="16714">
                        <c:v>7.71</c:v>
                      </c:pt>
                      <c:pt idx="16715">
                        <c:v>7.74</c:v>
                      </c:pt>
                      <c:pt idx="16716">
                        <c:v>7.77</c:v>
                      </c:pt>
                      <c:pt idx="16717">
                        <c:v>7.77</c:v>
                      </c:pt>
                      <c:pt idx="16718">
                        <c:v>7.78</c:v>
                      </c:pt>
                      <c:pt idx="16719">
                        <c:v>7.8</c:v>
                      </c:pt>
                      <c:pt idx="16720">
                        <c:v>7.81</c:v>
                      </c:pt>
                      <c:pt idx="16721">
                        <c:v>7.83</c:v>
                      </c:pt>
                      <c:pt idx="16722">
                        <c:v>7.85</c:v>
                      </c:pt>
                      <c:pt idx="16723">
                        <c:v>7.86</c:v>
                      </c:pt>
                      <c:pt idx="16724">
                        <c:v>7.86</c:v>
                      </c:pt>
                      <c:pt idx="16725">
                        <c:v>7.87</c:v>
                      </c:pt>
                      <c:pt idx="16726">
                        <c:v>7.89</c:v>
                      </c:pt>
                      <c:pt idx="16727">
                        <c:v>7.88</c:v>
                      </c:pt>
                      <c:pt idx="16728">
                        <c:v>7.91</c:v>
                      </c:pt>
                      <c:pt idx="16729">
                        <c:v>7.94</c:v>
                      </c:pt>
                      <c:pt idx="16730">
                        <c:v>7.95</c:v>
                      </c:pt>
                      <c:pt idx="16731">
                        <c:v>7.95</c:v>
                      </c:pt>
                      <c:pt idx="16732">
                        <c:v>7.96</c:v>
                      </c:pt>
                      <c:pt idx="16733">
                        <c:v>7.96</c:v>
                      </c:pt>
                      <c:pt idx="16734">
                        <c:v>7.97</c:v>
                      </c:pt>
                      <c:pt idx="16735">
                        <c:v>8</c:v>
                      </c:pt>
                      <c:pt idx="16736">
                        <c:v>8</c:v>
                      </c:pt>
                      <c:pt idx="16737">
                        <c:v>8.01</c:v>
                      </c:pt>
                      <c:pt idx="16738">
                        <c:v>8.02</c:v>
                      </c:pt>
                      <c:pt idx="16739">
                        <c:v>8.0299999999999994</c:v>
                      </c:pt>
                      <c:pt idx="16740">
                        <c:v>8.0399999999999991</c:v>
                      </c:pt>
                      <c:pt idx="16741">
                        <c:v>8.0399999999999991</c:v>
                      </c:pt>
                      <c:pt idx="16742">
                        <c:v>8.0500000000000007</c:v>
                      </c:pt>
                      <c:pt idx="16743">
                        <c:v>8.0500000000000007</c:v>
                      </c:pt>
                      <c:pt idx="16744">
                        <c:v>8.07</c:v>
                      </c:pt>
                      <c:pt idx="16745">
                        <c:v>8.07</c:v>
                      </c:pt>
                      <c:pt idx="16746">
                        <c:v>8.09</c:v>
                      </c:pt>
                      <c:pt idx="16747">
                        <c:v>8.1</c:v>
                      </c:pt>
                      <c:pt idx="16748">
                        <c:v>8.1</c:v>
                      </c:pt>
                      <c:pt idx="16749">
                        <c:v>8.1300000000000008</c:v>
                      </c:pt>
                      <c:pt idx="16750">
                        <c:v>8.1199999999999992</c:v>
                      </c:pt>
                      <c:pt idx="16751">
                        <c:v>8.1300000000000008</c:v>
                      </c:pt>
                      <c:pt idx="16752">
                        <c:v>8.1199999999999992</c:v>
                      </c:pt>
                      <c:pt idx="16753">
                        <c:v>8.15</c:v>
                      </c:pt>
                      <c:pt idx="16754">
                        <c:v>8.14</c:v>
                      </c:pt>
                      <c:pt idx="16755">
                        <c:v>8.15</c:v>
                      </c:pt>
                      <c:pt idx="16756">
                        <c:v>8.16</c:v>
                      </c:pt>
                      <c:pt idx="16757">
                        <c:v>8.15</c:v>
                      </c:pt>
                      <c:pt idx="16758">
                        <c:v>8.16</c:v>
                      </c:pt>
                      <c:pt idx="16759">
                        <c:v>8.15</c:v>
                      </c:pt>
                      <c:pt idx="16760">
                        <c:v>8.17</c:v>
                      </c:pt>
                      <c:pt idx="16761">
                        <c:v>8.17</c:v>
                      </c:pt>
                      <c:pt idx="16762">
                        <c:v>8.17</c:v>
                      </c:pt>
                      <c:pt idx="16763">
                        <c:v>8.17</c:v>
                      </c:pt>
                      <c:pt idx="16764">
                        <c:v>8.18</c:v>
                      </c:pt>
                      <c:pt idx="16765">
                        <c:v>8.19</c:v>
                      </c:pt>
                      <c:pt idx="16766">
                        <c:v>8.1999999999999993</c:v>
                      </c:pt>
                      <c:pt idx="16767">
                        <c:v>8.18</c:v>
                      </c:pt>
                      <c:pt idx="16768">
                        <c:v>8.19</c:v>
                      </c:pt>
                      <c:pt idx="16769">
                        <c:v>8.1999999999999993</c:v>
                      </c:pt>
                      <c:pt idx="16770">
                        <c:v>8.1999999999999993</c:v>
                      </c:pt>
                      <c:pt idx="16771">
                        <c:v>8.18</c:v>
                      </c:pt>
                      <c:pt idx="16772">
                        <c:v>8.2100000000000009</c:v>
                      </c:pt>
                      <c:pt idx="16773">
                        <c:v>8.1999999999999993</c:v>
                      </c:pt>
                      <c:pt idx="16774">
                        <c:v>8.2100000000000009</c:v>
                      </c:pt>
                      <c:pt idx="16775">
                        <c:v>8.1999999999999993</c:v>
                      </c:pt>
                      <c:pt idx="16776">
                        <c:v>8.1999999999999993</c:v>
                      </c:pt>
                      <c:pt idx="16777">
                        <c:v>8.2200000000000006</c:v>
                      </c:pt>
                      <c:pt idx="16778">
                        <c:v>8.2100000000000009</c:v>
                      </c:pt>
                      <c:pt idx="16779">
                        <c:v>8.1999999999999993</c:v>
                      </c:pt>
                      <c:pt idx="16780">
                        <c:v>8.1999999999999993</c:v>
                      </c:pt>
                      <c:pt idx="16781">
                        <c:v>8.2200000000000006</c:v>
                      </c:pt>
                      <c:pt idx="16782">
                        <c:v>8.2100000000000009</c:v>
                      </c:pt>
                      <c:pt idx="16783">
                        <c:v>8.1999999999999993</c:v>
                      </c:pt>
                      <c:pt idx="16784">
                        <c:v>8.2100000000000009</c:v>
                      </c:pt>
                      <c:pt idx="16785">
                        <c:v>8.2100000000000009</c:v>
                      </c:pt>
                      <c:pt idx="16786">
                        <c:v>8.2200000000000006</c:v>
                      </c:pt>
                      <c:pt idx="16787">
                        <c:v>8.2200000000000006</c:v>
                      </c:pt>
                      <c:pt idx="16788">
                        <c:v>8.1999999999999993</c:v>
                      </c:pt>
                      <c:pt idx="16789">
                        <c:v>8.2100000000000009</c:v>
                      </c:pt>
                      <c:pt idx="16790">
                        <c:v>8.2100000000000009</c:v>
                      </c:pt>
                      <c:pt idx="16791">
                        <c:v>8.2200000000000006</c:v>
                      </c:pt>
                      <c:pt idx="16792">
                        <c:v>8.2200000000000006</c:v>
                      </c:pt>
                      <c:pt idx="16793">
                        <c:v>8.2100000000000009</c:v>
                      </c:pt>
                      <c:pt idx="16794">
                        <c:v>8.1999999999999993</c:v>
                      </c:pt>
                      <c:pt idx="16795">
                        <c:v>8.2100000000000009</c:v>
                      </c:pt>
                      <c:pt idx="16796">
                        <c:v>8.1999999999999993</c:v>
                      </c:pt>
                      <c:pt idx="16797">
                        <c:v>8.1999999999999993</c:v>
                      </c:pt>
                      <c:pt idx="16798">
                        <c:v>8.1999999999999993</c:v>
                      </c:pt>
                      <c:pt idx="16799">
                        <c:v>8.2200000000000006</c:v>
                      </c:pt>
                      <c:pt idx="16800">
                        <c:v>8.2200000000000006</c:v>
                      </c:pt>
                      <c:pt idx="16801">
                        <c:v>8.2100000000000009</c:v>
                      </c:pt>
                      <c:pt idx="16802">
                        <c:v>8.2100000000000009</c:v>
                      </c:pt>
                      <c:pt idx="16803">
                        <c:v>8.2100000000000009</c:v>
                      </c:pt>
                      <c:pt idx="16804">
                        <c:v>8.1999999999999993</c:v>
                      </c:pt>
                      <c:pt idx="16805">
                        <c:v>8.1999999999999993</c:v>
                      </c:pt>
                      <c:pt idx="16806">
                        <c:v>8.2100000000000009</c:v>
                      </c:pt>
                      <c:pt idx="16807">
                        <c:v>8.2100000000000009</c:v>
                      </c:pt>
                      <c:pt idx="16808">
                        <c:v>8.1999999999999993</c:v>
                      </c:pt>
                      <c:pt idx="16809">
                        <c:v>8.1999999999999993</c:v>
                      </c:pt>
                      <c:pt idx="16810">
                        <c:v>8.2100000000000009</c:v>
                      </c:pt>
                      <c:pt idx="16811">
                        <c:v>8.2100000000000009</c:v>
                      </c:pt>
                      <c:pt idx="16812">
                        <c:v>8.2200000000000006</c:v>
                      </c:pt>
                      <c:pt idx="16813">
                        <c:v>8.1999999999999993</c:v>
                      </c:pt>
                      <c:pt idx="16814">
                        <c:v>8.18</c:v>
                      </c:pt>
                      <c:pt idx="16815">
                        <c:v>8.1999999999999993</c:v>
                      </c:pt>
                      <c:pt idx="16816">
                        <c:v>8.2100000000000009</c:v>
                      </c:pt>
                      <c:pt idx="16817">
                        <c:v>8.1999999999999993</c:v>
                      </c:pt>
                      <c:pt idx="16818">
                        <c:v>8.18</c:v>
                      </c:pt>
                      <c:pt idx="16819">
                        <c:v>8.1999999999999993</c:v>
                      </c:pt>
                      <c:pt idx="16820">
                        <c:v>8.18</c:v>
                      </c:pt>
                      <c:pt idx="16821">
                        <c:v>8.1999999999999993</c:v>
                      </c:pt>
                      <c:pt idx="16822">
                        <c:v>8.18</c:v>
                      </c:pt>
                      <c:pt idx="16823">
                        <c:v>8.19</c:v>
                      </c:pt>
                      <c:pt idx="16824">
                        <c:v>8.18</c:v>
                      </c:pt>
                      <c:pt idx="16825">
                        <c:v>8.19</c:v>
                      </c:pt>
                      <c:pt idx="16826">
                        <c:v>8.19</c:v>
                      </c:pt>
                      <c:pt idx="16827">
                        <c:v>8.18</c:v>
                      </c:pt>
                      <c:pt idx="16828">
                        <c:v>8.18</c:v>
                      </c:pt>
                      <c:pt idx="16829">
                        <c:v>8.18</c:v>
                      </c:pt>
                      <c:pt idx="16830">
                        <c:v>8.18</c:v>
                      </c:pt>
                      <c:pt idx="16831">
                        <c:v>8.18</c:v>
                      </c:pt>
                      <c:pt idx="16832">
                        <c:v>8.18</c:v>
                      </c:pt>
                      <c:pt idx="16833">
                        <c:v>8.17</c:v>
                      </c:pt>
                      <c:pt idx="16834">
                        <c:v>8.18</c:v>
                      </c:pt>
                      <c:pt idx="16835">
                        <c:v>8.18</c:v>
                      </c:pt>
                      <c:pt idx="16836">
                        <c:v>8.17</c:v>
                      </c:pt>
                      <c:pt idx="16837">
                        <c:v>8.17</c:v>
                      </c:pt>
                      <c:pt idx="16838">
                        <c:v>8.16</c:v>
                      </c:pt>
                      <c:pt idx="16839">
                        <c:v>8.15</c:v>
                      </c:pt>
                      <c:pt idx="16840">
                        <c:v>8.15</c:v>
                      </c:pt>
                      <c:pt idx="16841">
                        <c:v>8.16</c:v>
                      </c:pt>
                      <c:pt idx="16842">
                        <c:v>8.17</c:v>
                      </c:pt>
                      <c:pt idx="16843">
                        <c:v>8.17</c:v>
                      </c:pt>
                      <c:pt idx="16844">
                        <c:v>8.16</c:v>
                      </c:pt>
                      <c:pt idx="16845">
                        <c:v>8.16</c:v>
                      </c:pt>
                      <c:pt idx="16846">
                        <c:v>8.16</c:v>
                      </c:pt>
                      <c:pt idx="16847">
                        <c:v>8.15</c:v>
                      </c:pt>
                      <c:pt idx="16848">
                        <c:v>8.15</c:v>
                      </c:pt>
                      <c:pt idx="16849">
                        <c:v>8.1300000000000008</c:v>
                      </c:pt>
                      <c:pt idx="16850">
                        <c:v>8.1300000000000008</c:v>
                      </c:pt>
                      <c:pt idx="16851">
                        <c:v>8.1300000000000008</c:v>
                      </c:pt>
                      <c:pt idx="16852">
                        <c:v>8.1300000000000008</c:v>
                      </c:pt>
                      <c:pt idx="16853">
                        <c:v>8.15</c:v>
                      </c:pt>
                      <c:pt idx="16854">
                        <c:v>8.15</c:v>
                      </c:pt>
                      <c:pt idx="16855">
                        <c:v>8.1300000000000008</c:v>
                      </c:pt>
                      <c:pt idx="16856">
                        <c:v>8.15</c:v>
                      </c:pt>
                      <c:pt idx="16857">
                        <c:v>8.14</c:v>
                      </c:pt>
                      <c:pt idx="16858">
                        <c:v>8.14</c:v>
                      </c:pt>
                      <c:pt idx="16859">
                        <c:v>8.14</c:v>
                      </c:pt>
                      <c:pt idx="16860">
                        <c:v>8.1300000000000008</c:v>
                      </c:pt>
                      <c:pt idx="16861">
                        <c:v>8.1300000000000008</c:v>
                      </c:pt>
                      <c:pt idx="16862">
                        <c:v>8.1300000000000008</c:v>
                      </c:pt>
                      <c:pt idx="16863">
                        <c:v>8.14</c:v>
                      </c:pt>
                      <c:pt idx="16864">
                        <c:v>8.14</c:v>
                      </c:pt>
                      <c:pt idx="16865">
                        <c:v>8.1199999999999992</c:v>
                      </c:pt>
                      <c:pt idx="16866">
                        <c:v>8.14</c:v>
                      </c:pt>
                      <c:pt idx="16867">
                        <c:v>8.14</c:v>
                      </c:pt>
                      <c:pt idx="16868">
                        <c:v>8.1199999999999992</c:v>
                      </c:pt>
                      <c:pt idx="16869">
                        <c:v>8.1300000000000008</c:v>
                      </c:pt>
                      <c:pt idx="16870">
                        <c:v>8.1300000000000008</c:v>
                      </c:pt>
                      <c:pt idx="16871">
                        <c:v>8.1199999999999992</c:v>
                      </c:pt>
                      <c:pt idx="16872">
                        <c:v>8.1199999999999992</c:v>
                      </c:pt>
                      <c:pt idx="16873">
                        <c:v>8.1199999999999992</c:v>
                      </c:pt>
                      <c:pt idx="16874">
                        <c:v>8.1300000000000008</c:v>
                      </c:pt>
                      <c:pt idx="16875">
                        <c:v>8.11</c:v>
                      </c:pt>
                      <c:pt idx="16876">
                        <c:v>8.1199999999999992</c:v>
                      </c:pt>
                      <c:pt idx="16877">
                        <c:v>8.1</c:v>
                      </c:pt>
                      <c:pt idx="16878">
                        <c:v>8.1199999999999992</c:v>
                      </c:pt>
                      <c:pt idx="16879">
                        <c:v>8.11</c:v>
                      </c:pt>
                      <c:pt idx="16880">
                        <c:v>8.11</c:v>
                      </c:pt>
                      <c:pt idx="16881">
                        <c:v>8.09</c:v>
                      </c:pt>
                      <c:pt idx="16882">
                        <c:v>8.09</c:v>
                      </c:pt>
                      <c:pt idx="16883">
                        <c:v>8.11</c:v>
                      </c:pt>
                      <c:pt idx="16884">
                        <c:v>8.1</c:v>
                      </c:pt>
                      <c:pt idx="16885">
                        <c:v>8.09</c:v>
                      </c:pt>
                      <c:pt idx="16886">
                        <c:v>8.1</c:v>
                      </c:pt>
                      <c:pt idx="16887">
                        <c:v>8.1199999999999992</c:v>
                      </c:pt>
                      <c:pt idx="16888">
                        <c:v>8.1</c:v>
                      </c:pt>
                      <c:pt idx="16889">
                        <c:v>8.0500000000000007</c:v>
                      </c:pt>
                      <c:pt idx="16890">
                        <c:v>8.1</c:v>
                      </c:pt>
                      <c:pt idx="16891">
                        <c:v>8.1</c:v>
                      </c:pt>
                      <c:pt idx="16892">
                        <c:v>8.1</c:v>
                      </c:pt>
                      <c:pt idx="16893">
                        <c:v>8.1</c:v>
                      </c:pt>
                      <c:pt idx="16894">
                        <c:v>8.1</c:v>
                      </c:pt>
                      <c:pt idx="16895">
                        <c:v>8.1</c:v>
                      </c:pt>
                      <c:pt idx="16896">
                        <c:v>8.1</c:v>
                      </c:pt>
                      <c:pt idx="16897">
                        <c:v>8.1</c:v>
                      </c:pt>
                      <c:pt idx="16898">
                        <c:v>8.09</c:v>
                      </c:pt>
                      <c:pt idx="16899">
                        <c:v>8.09</c:v>
                      </c:pt>
                      <c:pt idx="16900">
                        <c:v>8.09</c:v>
                      </c:pt>
                      <c:pt idx="16901">
                        <c:v>8.09</c:v>
                      </c:pt>
                      <c:pt idx="16902">
                        <c:v>8.09</c:v>
                      </c:pt>
                      <c:pt idx="16903">
                        <c:v>8.08</c:v>
                      </c:pt>
                      <c:pt idx="16904">
                        <c:v>8.09</c:v>
                      </c:pt>
                      <c:pt idx="16905">
                        <c:v>8.08</c:v>
                      </c:pt>
                      <c:pt idx="16906">
                        <c:v>8.07</c:v>
                      </c:pt>
                      <c:pt idx="16907">
                        <c:v>8.08</c:v>
                      </c:pt>
                      <c:pt idx="16908">
                        <c:v>8.08</c:v>
                      </c:pt>
                      <c:pt idx="16909">
                        <c:v>8.07</c:v>
                      </c:pt>
                      <c:pt idx="16910">
                        <c:v>8.08</c:v>
                      </c:pt>
                      <c:pt idx="16911">
                        <c:v>8.07</c:v>
                      </c:pt>
                      <c:pt idx="16912">
                        <c:v>8.09</c:v>
                      </c:pt>
                      <c:pt idx="16913">
                        <c:v>8.08</c:v>
                      </c:pt>
                      <c:pt idx="16914">
                        <c:v>8.07</c:v>
                      </c:pt>
                      <c:pt idx="16915">
                        <c:v>8.07</c:v>
                      </c:pt>
                      <c:pt idx="16916">
                        <c:v>8.09</c:v>
                      </c:pt>
                      <c:pt idx="16917">
                        <c:v>8.07</c:v>
                      </c:pt>
                      <c:pt idx="16918">
                        <c:v>8.08</c:v>
                      </c:pt>
                      <c:pt idx="16919">
                        <c:v>8.07</c:v>
                      </c:pt>
                      <c:pt idx="16920">
                        <c:v>8.09</c:v>
                      </c:pt>
                      <c:pt idx="16921">
                        <c:v>8.07</c:v>
                      </c:pt>
                      <c:pt idx="16922">
                        <c:v>8.08</c:v>
                      </c:pt>
                      <c:pt idx="16923">
                        <c:v>8.07</c:v>
                      </c:pt>
                      <c:pt idx="16924">
                        <c:v>8.07</c:v>
                      </c:pt>
                      <c:pt idx="16925">
                        <c:v>8.09</c:v>
                      </c:pt>
                      <c:pt idx="16926">
                        <c:v>8.09</c:v>
                      </c:pt>
                      <c:pt idx="16927">
                        <c:v>8.1</c:v>
                      </c:pt>
                      <c:pt idx="16928">
                        <c:v>8.08</c:v>
                      </c:pt>
                      <c:pt idx="16929">
                        <c:v>8.08</c:v>
                      </c:pt>
                      <c:pt idx="16930">
                        <c:v>8.07</c:v>
                      </c:pt>
                      <c:pt idx="16931">
                        <c:v>8.09</c:v>
                      </c:pt>
                      <c:pt idx="16932">
                        <c:v>8.09</c:v>
                      </c:pt>
                      <c:pt idx="16933">
                        <c:v>8.1</c:v>
                      </c:pt>
                      <c:pt idx="16934">
                        <c:v>8.1</c:v>
                      </c:pt>
                      <c:pt idx="16935">
                        <c:v>8.07</c:v>
                      </c:pt>
                      <c:pt idx="16936">
                        <c:v>8.1</c:v>
                      </c:pt>
                      <c:pt idx="16937">
                        <c:v>8.1</c:v>
                      </c:pt>
                      <c:pt idx="16938">
                        <c:v>8.11</c:v>
                      </c:pt>
                      <c:pt idx="16939">
                        <c:v>8.1199999999999992</c:v>
                      </c:pt>
                      <c:pt idx="16940">
                        <c:v>8.14</c:v>
                      </c:pt>
                      <c:pt idx="16941">
                        <c:v>8.15</c:v>
                      </c:pt>
                      <c:pt idx="16942">
                        <c:v>8.16</c:v>
                      </c:pt>
                      <c:pt idx="16943">
                        <c:v>8.16</c:v>
                      </c:pt>
                      <c:pt idx="16944">
                        <c:v>8.15</c:v>
                      </c:pt>
                      <c:pt idx="16945">
                        <c:v>8.16</c:v>
                      </c:pt>
                      <c:pt idx="16946">
                        <c:v>8.17</c:v>
                      </c:pt>
                      <c:pt idx="16947">
                        <c:v>8.19</c:v>
                      </c:pt>
                      <c:pt idx="16948">
                        <c:v>8.19</c:v>
                      </c:pt>
                      <c:pt idx="16949">
                        <c:v>8.1999999999999993</c:v>
                      </c:pt>
                      <c:pt idx="16950">
                        <c:v>8.2100000000000009</c:v>
                      </c:pt>
                      <c:pt idx="16951">
                        <c:v>8.1999999999999993</c:v>
                      </c:pt>
                      <c:pt idx="16952">
                        <c:v>8.2100000000000009</c:v>
                      </c:pt>
                      <c:pt idx="16953">
                        <c:v>8.24</c:v>
                      </c:pt>
                      <c:pt idx="16954">
                        <c:v>8.2200000000000006</c:v>
                      </c:pt>
                      <c:pt idx="16955">
                        <c:v>8.23</c:v>
                      </c:pt>
                      <c:pt idx="16956">
                        <c:v>8.23</c:v>
                      </c:pt>
                      <c:pt idx="16957">
                        <c:v>8.24</c:v>
                      </c:pt>
                      <c:pt idx="16958">
                        <c:v>8.25</c:v>
                      </c:pt>
                      <c:pt idx="16959">
                        <c:v>8.25</c:v>
                      </c:pt>
                      <c:pt idx="16960">
                        <c:v>8.26</c:v>
                      </c:pt>
                      <c:pt idx="16961">
                        <c:v>8.27</c:v>
                      </c:pt>
                      <c:pt idx="16962">
                        <c:v>8.27</c:v>
                      </c:pt>
                      <c:pt idx="16963">
                        <c:v>8.3000000000000007</c:v>
                      </c:pt>
                      <c:pt idx="16964">
                        <c:v>8.32</c:v>
                      </c:pt>
                      <c:pt idx="16965">
                        <c:v>8.31</c:v>
                      </c:pt>
                      <c:pt idx="16966">
                        <c:v>8.32</c:v>
                      </c:pt>
                      <c:pt idx="16967">
                        <c:v>8.35</c:v>
                      </c:pt>
                      <c:pt idx="16968">
                        <c:v>8.35</c:v>
                      </c:pt>
                      <c:pt idx="16969">
                        <c:v>8.39</c:v>
                      </c:pt>
                      <c:pt idx="16970">
                        <c:v>8.3800000000000008</c:v>
                      </c:pt>
                      <c:pt idx="16971">
                        <c:v>8.39</c:v>
                      </c:pt>
                      <c:pt idx="16972">
                        <c:v>8.43</c:v>
                      </c:pt>
                      <c:pt idx="16973">
                        <c:v>8.43</c:v>
                      </c:pt>
                      <c:pt idx="16974">
                        <c:v>8.4600000000000009</c:v>
                      </c:pt>
                      <c:pt idx="16975">
                        <c:v>8.49</c:v>
                      </c:pt>
                      <c:pt idx="16976">
                        <c:v>8.5299999999999994</c:v>
                      </c:pt>
                      <c:pt idx="16977">
                        <c:v>8.5500000000000007</c:v>
                      </c:pt>
                      <c:pt idx="16978">
                        <c:v>8.59</c:v>
                      </c:pt>
                      <c:pt idx="16979">
                        <c:v>8.6199999999999992</c:v>
                      </c:pt>
                      <c:pt idx="16980">
                        <c:v>8.65</c:v>
                      </c:pt>
                      <c:pt idx="16981">
                        <c:v>8.66</c:v>
                      </c:pt>
                      <c:pt idx="16982">
                        <c:v>8.69</c:v>
                      </c:pt>
                      <c:pt idx="16983">
                        <c:v>8.7200000000000006</c:v>
                      </c:pt>
                      <c:pt idx="16984">
                        <c:v>8.74</c:v>
                      </c:pt>
                      <c:pt idx="16985">
                        <c:v>8.73</c:v>
                      </c:pt>
                      <c:pt idx="16986">
                        <c:v>8.7899999999999991</c:v>
                      </c:pt>
                      <c:pt idx="16987">
                        <c:v>8.81</c:v>
                      </c:pt>
                      <c:pt idx="16988">
                        <c:v>8.86</c:v>
                      </c:pt>
                      <c:pt idx="16989">
                        <c:v>8.89</c:v>
                      </c:pt>
                      <c:pt idx="16990">
                        <c:v>8.89</c:v>
                      </c:pt>
                      <c:pt idx="16991">
                        <c:v>8.89</c:v>
                      </c:pt>
                      <c:pt idx="16992">
                        <c:v>8.98</c:v>
                      </c:pt>
                      <c:pt idx="16993">
                        <c:v>8.9600000000000009</c:v>
                      </c:pt>
                      <c:pt idx="16994">
                        <c:v>9.02</c:v>
                      </c:pt>
                      <c:pt idx="16995">
                        <c:v>9.0500000000000007</c:v>
                      </c:pt>
                      <c:pt idx="16996">
                        <c:v>9.06</c:v>
                      </c:pt>
                      <c:pt idx="16997">
                        <c:v>9.1</c:v>
                      </c:pt>
                      <c:pt idx="16998">
                        <c:v>9.1199999999999992</c:v>
                      </c:pt>
                      <c:pt idx="16999">
                        <c:v>9.15</c:v>
                      </c:pt>
                      <c:pt idx="17000">
                        <c:v>9.17</c:v>
                      </c:pt>
                      <c:pt idx="17001">
                        <c:v>9.18</c:v>
                      </c:pt>
                      <c:pt idx="17002">
                        <c:v>9.25</c:v>
                      </c:pt>
                      <c:pt idx="17003">
                        <c:v>9.27</c:v>
                      </c:pt>
                      <c:pt idx="17004">
                        <c:v>9.3000000000000007</c:v>
                      </c:pt>
                      <c:pt idx="17005">
                        <c:v>9.36</c:v>
                      </c:pt>
                      <c:pt idx="17006">
                        <c:v>9.3699999999999992</c:v>
                      </c:pt>
                      <c:pt idx="17007">
                        <c:v>9.3699999999999992</c:v>
                      </c:pt>
                      <c:pt idx="17008">
                        <c:v>9.41</c:v>
                      </c:pt>
                      <c:pt idx="17009">
                        <c:v>9.44</c:v>
                      </c:pt>
                      <c:pt idx="17010">
                        <c:v>9.4600000000000009</c:v>
                      </c:pt>
                      <c:pt idx="17011">
                        <c:v>9.5</c:v>
                      </c:pt>
                      <c:pt idx="17012">
                        <c:v>9.5399999999999991</c:v>
                      </c:pt>
                      <c:pt idx="17013">
                        <c:v>9.59</c:v>
                      </c:pt>
                      <c:pt idx="17014">
                        <c:v>9.5500000000000007</c:v>
                      </c:pt>
                      <c:pt idx="17015">
                        <c:v>9.61</c:v>
                      </c:pt>
                      <c:pt idx="17016">
                        <c:v>9.64</c:v>
                      </c:pt>
                      <c:pt idx="17017">
                        <c:v>9.6300000000000008</c:v>
                      </c:pt>
                      <c:pt idx="17018">
                        <c:v>9.67</c:v>
                      </c:pt>
                      <c:pt idx="17019">
                        <c:v>9.69</c:v>
                      </c:pt>
                      <c:pt idx="17020">
                        <c:v>9.7200000000000006</c:v>
                      </c:pt>
                      <c:pt idx="17021">
                        <c:v>9.75</c:v>
                      </c:pt>
                      <c:pt idx="17022">
                        <c:v>9.77</c:v>
                      </c:pt>
                      <c:pt idx="17023">
                        <c:v>9.82</c:v>
                      </c:pt>
                      <c:pt idx="17024">
                        <c:v>9.81</c:v>
                      </c:pt>
                      <c:pt idx="17025">
                        <c:v>9.86</c:v>
                      </c:pt>
                      <c:pt idx="17026">
                        <c:v>9.91</c:v>
                      </c:pt>
                      <c:pt idx="17027">
                        <c:v>9.89</c:v>
                      </c:pt>
                      <c:pt idx="17028">
                        <c:v>9.91</c:v>
                      </c:pt>
                      <c:pt idx="17029">
                        <c:v>9.92</c:v>
                      </c:pt>
                      <c:pt idx="17030">
                        <c:v>9.92</c:v>
                      </c:pt>
                      <c:pt idx="17031">
                        <c:v>9.98</c:v>
                      </c:pt>
                      <c:pt idx="17032">
                        <c:v>9.98</c:v>
                      </c:pt>
                      <c:pt idx="17033">
                        <c:v>10.01</c:v>
                      </c:pt>
                      <c:pt idx="17034">
                        <c:v>10.029999999999999</c:v>
                      </c:pt>
                      <c:pt idx="17035">
                        <c:v>10.039999999999999</c:v>
                      </c:pt>
                      <c:pt idx="17036">
                        <c:v>10.06</c:v>
                      </c:pt>
                      <c:pt idx="17037">
                        <c:v>10.07</c:v>
                      </c:pt>
                      <c:pt idx="17038">
                        <c:v>10.07</c:v>
                      </c:pt>
                      <c:pt idx="17039">
                        <c:v>10.11</c:v>
                      </c:pt>
                      <c:pt idx="17040">
                        <c:v>10.1</c:v>
                      </c:pt>
                      <c:pt idx="17041">
                        <c:v>10.16</c:v>
                      </c:pt>
                      <c:pt idx="17042">
                        <c:v>10.16</c:v>
                      </c:pt>
                      <c:pt idx="17043">
                        <c:v>10.18</c:v>
                      </c:pt>
                      <c:pt idx="17044">
                        <c:v>10.199999999999999</c:v>
                      </c:pt>
                      <c:pt idx="17045">
                        <c:v>10.199999999999999</c:v>
                      </c:pt>
                      <c:pt idx="17046">
                        <c:v>10.210000000000001</c:v>
                      </c:pt>
                      <c:pt idx="17047">
                        <c:v>10.24</c:v>
                      </c:pt>
                      <c:pt idx="17048">
                        <c:v>10.23</c:v>
                      </c:pt>
                      <c:pt idx="17049">
                        <c:v>10.28</c:v>
                      </c:pt>
                      <c:pt idx="17050">
                        <c:v>10.29</c:v>
                      </c:pt>
                      <c:pt idx="17051">
                        <c:v>10.29</c:v>
                      </c:pt>
                      <c:pt idx="17052">
                        <c:v>10.31</c:v>
                      </c:pt>
                      <c:pt idx="17053">
                        <c:v>10.32</c:v>
                      </c:pt>
                      <c:pt idx="17054">
                        <c:v>10.33</c:v>
                      </c:pt>
                      <c:pt idx="17055">
                        <c:v>10.35</c:v>
                      </c:pt>
                      <c:pt idx="17056">
                        <c:v>10.39</c:v>
                      </c:pt>
                      <c:pt idx="17057">
                        <c:v>10.38</c:v>
                      </c:pt>
                      <c:pt idx="17058">
                        <c:v>10.4</c:v>
                      </c:pt>
                      <c:pt idx="17059">
                        <c:v>10.41</c:v>
                      </c:pt>
                      <c:pt idx="17060">
                        <c:v>10.43</c:v>
                      </c:pt>
                      <c:pt idx="17061">
                        <c:v>10.43</c:v>
                      </c:pt>
                      <c:pt idx="17062">
                        <c:v>10.45</c:v>
                      </c:pt>
                      <c:pt idx="17063">
                        <c:v>10.44</c:v>
                      </c:pt>
                      <c:pt idx="17064">
                        <c:v>10.47</c:v>
                      </c:pt>
                      <c:pt idx="17065">
                        <c:v>10.48</c:v>
                      </c:pt>
                      <c:pt idx="17066">
                        <c:v>10.48</c:v>
                      </c:pt>
                      <c:pt idx="17067">
                        <c:v>10.49</c:v>
                      </c:pt>
                      <c:pt idx="17068">
                        <c:v>10.49</c:v>
                      </c:pt>
                      <c:pt idx="17069">
                        <c:v>10.51</c:v>
                      </c:pt>
                      <c:pt idx="17070">
                        <c:v>10.54</c:v>
                      </c:pt>
                      <c:pt idx="17071">
                        <c:v>10.52</c:v>
                      </c:pt>
                      <c:pt idx="17072">
                        <c:v>10.54</c:v>
                      </c:pt>
                      <c:pt idx="17073">
                        <c:v>10.54</c:v>
                      </c:pt>
                      <c:pt idx="17074">
                        <c:v>10.55</c:v>
                      </c:pt>
                      <c:pt idx="17075">
                        <c:v>10.55</c:v>
                      </c:pt>
                      <c:pt idx="17076">
                        <c:v>10.58</c:v>
                      </c:pt>
                      <c:pt idx="17077">
                        <c:v>10.57</c:v>
                      </c:pt>
                      <c:pt idx="17078">
                        <c:v>10.57</c:v>
                      </c:pt>
                      <c:pt idx="17079">
                        <c:v>10.59</c:v>
                      </c:pt>
                      <c:pt idx="17080">
                        <c:v>10.59</c:v>
                      </c:pt>
                      <c:pt idx="17081">
                        <c:v>10.6</c:v>
                      </c:pt>
                      <c:pt idx="17082">
                        <c:v>10.61</c:v>
                      </c:pt>
                      <c:pt idx="17083">
                        <c:v>10.61</c:v>
                      </c:pt>
                      <c:pt idx="17084">
                        <c:v>10.61</c:v>
                      </c:pt>
                      <c:pt idx="17085">
                        <c:v>10.64</c:v>
                      </c:pt>
                      <c:pt idx="17086">
                        <c:v>10.63</c:v>
                      </c:pt>
                      <c:pt idx="17087">
                        <c:v>10.63</c:v>
                      </c:pt>
                      <c:pt idx="17088">
                        <c:v>10.65</c:v>
                      </c:pt>
                      <c:pt idx="17089">
                        <c:v>10.66</c:v>
                      </c:pt>
                      <c:pt idx="17090">
                        <c:v>10.66</c:v>
                      </c:pt>
                      <c:pt idx="17091">
                        <c:v>10.67</c:v>
                      </c:pt>
                      <c:pt idx="17092">
                        <c:v>10.66</c:v>
                      </c:pt>
                      <c:pt idx="17093">
                        <c:v>10.68</c:v>
                      </c:pt>
                      <c:pt idx="17094">
                        <c:v>10.69</c:v>
                      </c:pt>
                      <c:pt idx="17095">
                        <c:v>10.67</c:v>
                      </c:pt>
                      <c:pt idx="17096">
                        <c:v>10.67</c:v>
                      </c:pt>
                      <c:pt idx="17097">
                        <c:v>10.69</c:v>
                      </c:pt>
                      <c:pt idx="17098">
                        <c:v>10.69</c:v>
                      </c:pt>
                      <c:pt idx="17099">
                        <c:v>10.69</c:v>
                      </c:pt>
                      <c:pt idx="17100">
                        <c:v>10.7</c:v>
                      </c:pt>
                      <c:pt idx="17101">
                        <c:v>10.7</c:v>
                      </c:pt>
                      <c:pt idx="17102">
                        <c:v>10.72</c:v>
                      </c:pt>
                      <c:pt idx="17103">
                        <c:v>10.71</c:v>
                      </c:pt>
                      <c:pt idx="17104">
                        <c:v>10.7</c:v>
                      </c:pt>
                      <c:pt idx="17105">
                        <c:v>10.7</c:v>
                      </c:pt>
                      <c:pt idx="17106">
                        <c:v>10.71</c:v>
                      </c:pt>
                      <c:pt idx="17107">
                        <c:v>10.72</c:v>
                      </c:pt>
                      <c:pt idx="17108">
                        <c:v>10.72</c:v>
                      </c:pt>
                      <c:pt idx="17109">
                        <c:v>10.75</c:v>
                      </c:pt>
                      <c:pt idx="17110">
                        <c:v>10.73</c:v>
                      </c:pt>
                      <c:pt idx="17111">
                        <c:v>10.73</c:v>
                      </c:pt>
                      <c:pt idx="17112">
                        <c:v>10.75</c:v>
                      </c:pt>
                      <c:pt idx="17113">
                        <c:v>10.73</c:v>
                      </c:pt>
                      <c:pt idx="17114">
                        <c:v>10.73</c:v>
                      </c:pt>
                      <c:pt idx="17115">
                        <c:v>10.76</c:v>
                      </c:pt>
                      <c:pt idx="17116">
                        <c:v>10.77</c:v>
                      </c:pt>
                      <c:pt idx="17117">
                        <c:v>10.77</c:v>
                      </c:pt>
                      <c:pt idx="17118">
                        <c:v>10.77</c:v>
                      </c:pt>
                      <c:pt idx="17119">
                        <c:v>10.76</c:v>
                      </c:pt>
                      <c:pt idx="17120">
                        <c:v>10.78</c:v>
                      </c:pt>
                      <c:pt idx="17121">
                        <c:v>10.78</c:v>
                      </c:pt>
                      <c:pt idx="17122">
                        <c:v>10.78</c:v>
                      </c:pt>
                      <c:pt idx="17123">
                        <c:v>10.78</c:v>
                      </c:pt>
                      <c:pt idx="17124">
                        <c:v>10.8</c:v>
                      </c:pt>
                      <c:pt idx="17125">
                        <c:v>10.82</c:v>
                      </c:pt>
                      <c:pt idx="17126">
                        <c:v>10.8</c:v>
                      </c:pt>
                      <c:pt idx="17127">
                        <c:v>10.81</c:v>
                      </c:pt>
                      <c:pt idx="17128">
                        <c:v>10.82</c:v>
                      </c:pt>
                      <c:pt idx="17129">
                        <c:v>10.83</c:v>
                      </c:pt>
                      <c:pt idx="17130">
                        <c:v>10.84</c:v>
                      </c:pt>
                      <c:pt idx="17131">
                        <c:v>10.84</c:v>
                      </c:pt>
                      <c:pt idx="17132">
                        <c:v>10.84</c:v>
                      </c:pt>
                      <c:pt idx="17133">
                        <c:v>10.84</c:v>
                      </c:pt>
                      <c:pt idx="17134">
                        <c:v>10.87</c:v>
                      </c:pt>
                      <c:pt idx="17135">
                        <c:v>10.86</c:v>
                      </c:pt>
                      <c:pt idx="17136">
                        <c:v>10.87</c:v>
                      </c:pt>
                      <c:pt idx="17137">
                        <c:v>10.89</c:v>
                      </c:pt>
                      <c:pt idx="17138">
                        <c:v>10.88</c:v>
                      </c:pt>
                      <c:pt idx="17139">
                        <c:v>10.91</c:v>
                      </c:pt>
                      <c:pt idx="17140">
                        <c:v>10.9</c:v>
                      </c:pt>
                      <c:pt idx="17141">
                        <c:v>10.89</c:v>
                      </c:pt>
                      <c:pt idx="17142">
                        <c:v>10.9</c:v>
                      </c:pt>
                      <c:pt idx="17143">
                        <c:v>10.92</c:v>
                      </c:pt>
                      <c:pt idx="17144">
                        <c:v>10.92</c:v>
                      </c:pt>
                      <c:pt idx="17145">
                        <c:v>10.94</c:v>
                      </c:pt>
                      <c:pt idx="17146">
                        <c:v>10.93</c:v>
                      </c:pt>
                      <c:pt idx="17147">
                        <c:v>10.94</c:v>
                      </c:pt>
                      <c:pt idx="17148">
                        <c:v>10.94</c:v>
                      </c:pt>
                      <c:pt idx="17149">
                        <c:v>10.94</c:v>
                      </c:pt>
                      <c:pt idx="17150">
                        <c:v>10.96</c:v>
                      </c:pt>
                      <c:pt idx="17151">
                        <c:v>10.96</c:v>
                      </c:pt>
                      <c:pt idx="17152">
                        <c:v>10.97</c:v>
                      </c:pt>
                      <c:pt idx="17153">
                        <c:v>10.97</c:v>
                      </c:pt>
                      <c:pt idx="17154">
                        <c:v>10.98</c:v>
                      </c:pt>
                      <c:pt idx="17155">
                        <c:v>10.96</c:v>
                      </c:pt>
                      <c:pt idx="17156">
                        <c:v>10.98</c:v>
                      </c:pt>
                      <c:pt idx="17157">
                        <c:v>10.98</c:v>
                      </c:pt>
                      <c:pt idx="17158">
                        <c:v>11</c:v>
                      </c:pt>
                      <c:pt idx="17159">
                        <c:v>11</c:v>
                      </c:pt>
                      <c:pt idx="17160">
                        <c:v>11.01</c:v>
                      </c:pt>
                      <c:pt idx="17161">
                        <c:v>11</c:v>
                      </c:pt>
                      <c:pt idx="17162">
                        <c:v>11</c:v>
                      </c:pt>
                      <c:pt idx="17163">
                        <c:v>11.01</c:v>
                      </c:pt>
                      <c:pt idx="17164">
                        <c:v>11.02</c:v>
                      </c:pt>
                      <c:pt idx="17165">
                        <c:v>11.01</c:v>
                      </c:pt>
                      <c:pt idx="17166">
                        <c:v>11.03</c:v>
                      </c:pt>
                      <c:pt idx="17167">
                        <c:v>11.03</c:v>
                      </c:pt>
                      <c:pt idx="17168">
                        <c:v>11.04</c:v>
                      </c:pt>
                      <c:pt idx="17169">
                        <c:v>11.04</c:v>
                      </c:pt>
                      <c:pt idx="17170">
                        <c:v>11.05</c:v>
                      </c:pt>
                      <c:pt idx="17171">
                        <c:v>11.06</c:v>
                      </c:pt>
                      <c:pt idx="17172">
                        <c:v>11.06</c:v>
                      </c:pt>
                      <c:pt idx="17173">
                        <c:v>11.05</c:v>
                      </c:pt>
                      <c:pt idx="17174">
                        <c:v>11.06</c:v>
                      </c:pt>
                      <c:pt idx="17175">
                        <c:v>11.08</c:v>
                      </c:pt>
                      <c:pt idx="17176">
                        <c:v>11.08</c:v>
                      </c:pt>
                      <c:pt idx="17177">
                        <c:v>11.09</c:v>
                      </c:pt>
                      <c:pt idx="17178">
                        <c:v>11.08</c:v>
                      </c:pt>
                      <c:pt idx="17179">
                        <c:v>11.09</c:v>
                      </c:pt>
                      <c:pt idx="17180">
                        <c:v>11.11</c:v>
                      </c:pt>
                      <c:pt idx="17181">
                        <c:v>11.09</c:v>
                      </c:pt>
                      <c:pt idx="17182">
                        <c:v>11.11</c:v>
                      </c:pt>
                      <c:pt idx="17183">
                        <c:v>11.11</c:v>
                      </c:pt>
                      <c:pt idx="17184">
                        <c:v>11.11</c:v>
                      </c:pt>
                      <c:pt idx="17185">
                        <c:v>11.12</c:v>
                      </c:pt>
                      <c:pt idx="17186">
                        <c:v>11.11</c:v>
                      </c:pt>
                      <c:pt idx="17187">
                        <c:v>11.13</c:v>
                      </c:pt>
                      <c:pt idx="17188">
                        <c:v>11.12</c:v>
                      </c:pt>
                      <c:pt idx="17189">
                        <c:v>11.13</c:v>
                      </c:pt>
                      <c:pt idx="17190">
                        <c:v>11.14</c:v>
                      </c:pt>
                      <c:pt idx="17191">
                        <c:v>11.14</c:v>
                      </c:pt>
                      <c:pt idx="17192">
                        <c:v>11.14</c:v>
                      </c:pt>
                      <c:pt idx="17193">
                        <c:v>11.14</c:v>
                      </c:pt>
                      <c:pt idx="17194">
                        <c:v>11.14</c:v>
                      </c:pt>
                      <c:pt idx="17195">
                        <c:v>11.15</c:v>
                      </c:pt>
                      <c:pt idx="17196">
                        <c:v>11.14</c:v>
                      </c:pt>
                      <c:pt idx="17197">
                        <c:v>11.16</c:v>
                      </c:pt>
                      <c:pt idx="17198">
                        <c:v>11.16</c:v>
                      </c:pt>
                      <c:pt idx="17199">
                        <c:v>11.16</c:v>
                      </c:pt>
                      <c:pt idx="17200">
                        <c:v>11.16</c:v>
                      </c:pt>
                      <c:pt idx="17201">
                        <c:v>11.17</c:v>
                      </c:pt>
                      <c:pt idx="17202">
                        <c:v>11.15</c:v>
                      </c:pt>
                      <c:pt idx="17203">
                        <c:v>11.16</c:v>
                      </c:pt>
                      <c:pt idx="17204">
                        <c:v>11.17</c:v>
                      </c:pt>
                      <c:pt idx="17205">
                        <c:v>11.17</c:v>
                      </c:pt>
                      <c:pt idx="17206">
                        <c:v>11.15</c:v>
                      </c:pt>
                      <c:pt idx="17207">
                        <c:v>11.17</c:v>
                      </c:pt>
                      <c:pt idx="17208">
                        <c:v>11.17</c:v>
                      </c:pt>
                      <c:pt idx="17209">
                        <c:v>11.16</c:v>
                      </c:pt>
                      <c:pt idx="17210">
                        <c:v>11.17</c:v>
                      </c:pt>
                      <c:pt idx="17211">
                        <c:v>11.18</c:v>
                      </c:pt>
                      <c:pt idx="17212">
                        <c:v>11.18</c:v>
                      </c:pt>
                      <c:pt idx="17213">
                        <c:v>11.18</c:v>
                      </c:pt>
                      <c:pt idx="17214">
                        <c:v>11.18</c:v>
                      </c:pt>
                      <c:pt idx="17215">
                        <c:v>11.16</c:v>
                      </c:pt>
                      <c:pt idx="17216">
                        <c:v>11.19</c:v>
                      </c:pt>
                      <c:pt idx="17217">
                        <c:v>11.19</c:v>
                      </c:pt>
                      <c:pt idx="17218">
                        <c:v>11.19</c:v>
                      </c:pt>
                      <c:pt idx="17219">
                        <c:v>11.18</c:v>
                      </c:pt>
                      <c:pt idx="17220">
                        <c:v>11.19</c:v>
                      </c:pt>
                      <c:pt idx="17221">
                        <c:v>11.17</c:v>
                      </c:pt>
                      <c:pt idx="17222">
                        <c:v>11.17</c:v>
                      </c:pt>
                      <c:pt idx="17223">
                        <c:v>11.16</c:v>
                      </c:pt>
                      <c:pt idx="17224">
                        <c:v>11.17</c:v>
                      </c:pt>
                      <c:pt idx="17225">
                        <c:v>11.16</c:v>
                      </c:pt>
                      <c:pt idx="17226">
                        <c:v>11.16</c:v>
                      </c:pt>
                      <c:pt idx="17227">
                        <c:v>11.15</c:v>
                      </c:pt>
                      <c:pt idx="17228">
                        <c:v>11.17</c:v>
                      </c:pt>
                      <c:pt idx="17229">
                        <c:v>11.15</c:v>
                      </c:pt>
                      <c:pt idx="17230">
                        <c:v>11.14</c:v>
                      </c:pt>
                      <c:pt idx="17231">
                        <c:v>11.14</c:v>
                      </c:pt>
                      <c:pt idx="17232">
                        <c:v>11.14</c:v>
                      </c:pt>
                      <c:pt idx="17233">
                        <c:v>11.11</c:v>
                      </c:pt>
                      <c:pt idx="17234">
                        <c:v>11.12</c:v>
                      </c:pt>
                      <c:pt idx="17235">
                        <c:v>11.12</c:v>
                      </c:pt>
                      <c:pt idx="17236">
                        <c:v>11.11</c:v>
                      </c:pt>
                      <c:pt idx="17237">
                        <c:v>11.11</c:v>
                      </c:pt>
                      <c:pt idx="17238">
                        <c:v>11.11</c:v>
                      </c:pt>
                      <c:pt idx="17239">
                        <c:v>11.08</c:v>
                      </c:pt>
                      <c:pt idx="17240">
                        <c:v>11.08</c:v>
                      </c:pt>
                      <c:pt idx="17241">
                        <c:v>11.09</c:v>
                      </c:pt>
                      <c:pt idx="17242">
                        <c:v>11.09</c:v>
                      </c:pt>
                      <c:pt idx="17243">
                        <c:v>11.07</c:v>
                      </c:pt>
                      <c:pt idx="17244">
                        <c:v>11.07</c:v>
                      </c:pt>
                      <c:pt idx="17245">
                        <c:v>11.08</c:v>
                      </c:pt>
                      <c:pt idx="17246">
                        <c:v>11.06</c:v>
                      </c:pt>
                      <c:pt idx="17247">
                        <c:v>11.06</c:v>
                      </c:pt>
                      <c:pt idx="17248">
                        <c:v>11.06</c:v>
                      </c:pt>
                      <c:pt idx="17249">
                        <c:v>11.05</c:v>
                      </c:pt>
                      <c:pt idx="17250">
                        <c:v>11.02</c:v>
                      </c:pt>
                      <c:pt idx="17251">
                        <c:v>11.05</c:v>
                      </c:pt>
                      <c:pt idx="17252">
                        <c:v>11.04</c:v>
                      </c:pt>
                      <c:pt idx="17253">
                        <c:v>11.02</c:v>
                      </c:pt>
                      <c:pt idx="17254">
                        <c:v>11.03</c:v>
                      </c:pt>
                      <c:pt idx="17255">
                        <c:v>11.03</c:v>
                      </c:pt>
                      <c:pt idx="17256">
                        <c:v>11.01</c:v>
                      </c:pt>
                      <c:pt idx="17257">
                        <c:v>11</c:v>
                      </c:pt>
                      <c:pt idx="17258">
                        <c:v>11</c:v>
                      </c:pt>
                      <c:pt idx="17259">
                        <c:v>10.99</c:v>
                      </c:pt>
                      <c:pt idx="17260">
                        <c:v>10.99</c:v>
                      </c:pt>
                      <c:pt idx="17261">
                        <c:v>10.99</c:v>
                      </c:pt>
                      <c:pt idx="17262">
                        <c:v>10.99</c:v>
                      </c:pt>
                      <c:pt idx="17263">
                        <c:v>10.97</c:v>
                      </c:pt>
                      <c:pt idx="17264">
                        <c:v>10.97</c:v>
                      </c:pt>
                      <c:pt idx="17265">
                        <c:v>10.96</c:v>
                      </c:pt>
                      <c:pt idx="17266">
                        <c:v>10.96</c:v>
                      </c:pt>
                      <c:pt idx="17267">
                        <c:v>10.97</c:v>
                      </c:pt>
                      <c:pt idx="17268">
                        <c:v>10.96</c:v>
                      </c:pt>
                      <c:pt idx="17269">
                        <c:v>10.95</c:v>
                      </c:pt>
                      <c:pt idx="17270">
                        <c:v>10.94</c:v>
                      </c:pt>
                      <c:pt idx="17271">
                        <c:v>10.93</c:v>
                      </c:pt>
                      <c:pt idx="17272">
                        <c:v>10.92</c:v>
                      </c:pt>
                      <c:pt idx="17273">
                        <c:v>10.92</c:v>
                      </c:pt>
                      <c:pt idx="17274">
                        <c:v>10.94</c:v>
                      </c:pt>
                      <c:pt idx="17275">
                        <c:v>10.92</c:v>
                      </c:pt>
                      <c:pt idx="17276">
                        <c:v>10.91</c:v>
                      </c:pt>
                      <c:pt idx="17277">
                        <c:v>10.91</c:v>
                      </c:pt>
                      <c:pt idx="17278">
                        <c:v>10.92</c:v>
                      </c:pt>
                      <c:pt idx="17279">
                        <c:v>10.91</c:v>
                      </c:pt>
                      <c:pt idx="17280">
                        <c:v>10.91</c:v>
                      </c:pt>
                      <c:pt idx="17281">
                        <c:v>10.89</c:v>
                      </c:pt>
                      <c:pt idx="17282">
                        <c:v>10.88</c:v>
                      </c:pt>
                      <c:pt idx="17283">
                        <c:v>10.89</c:v>
                      </c:pt>
                      <c:pt idx="17284">
                        <c:v>10.88</c:v>
                      </c:pt>
                      <c:pt idx="17285">
                        <c:v>10.88</c:v>
                      </c:pt>
                      <c:pt idx="17286">
                        <c:v>10.87</c:v>
                      </c:pt>
                      <c:pt idx="17287">
                        <c:v>10.87</c:v>
                      </c:pt>
                      <c:pt idx="17288">
                        <c:v>10.86</c:v>
                      </c:pt>
                      <c:pt idx="17289">
                        <c:v>10.87</c:v>
                      </c:pt>
                      <c:pt idx="17290">
                        <c:v>10.86</c:v>
                      </c:pt>
                      <c:pt idx="17291">
                        <c:v>10.83</c:v>
                      </c:pt>
                      <c:pt idx="17292">
                        <c:v>10.86</c:v>
                      </c:pt>
                      <c:pt idx="17293">
                        <c:v>10.85</c:v>
                      </c:pt>
                      <c:pt idx="17294">
                        <c:v>10.85</c:v>
                      </c:pt>
                      <c:pt idx="17295">
                        <c:v>10.86</c:v>
                      </c:pt>
                      <c:pt idx="17296">
                        <c:v>10.84</c:v>
                      </c:pt>
                      <c:pt idx="17297">
                        <c:v>10.85</c:v>
                      </c:pt>
                      <c:pt idx="17298">
                        <c:v>10.85</c:v>
                      </c:pt>
                      <c:pt idx="17299">
                        <c:v>10.83</c:v>
                      </c:pt>
                      <c:pt idx="17300">
                        <c:v>10.83</c:v>
                      </c:pt>
                      <c:pt idx="17301">
                        <c:v>10.83</c:v>
                      </c:pt>
                      <c:pt idx="17302">
                        <c:v>10.83</c:v>
                      </c:pt>
                      <c:pt idx="17303">
                        <c:v>10.83</c:v>
                      </c:pt>
                      <c:pt idx="17304">
                        <c:v>10.81</c:v>
                      </c:pt>
                      <c:pt idx="17305">
                        <c:v>10.81</c:v>
                      </c:pt>
                      <c:pt idx="17306">
                        <c:v>10.8</c:v>
                      </c:pt>
                      <c:pt idx="17307">
                        <c:v>10.8</c:v>
                      </c:pt>
                      <c:pt idx="17308">
                        <c:v>10.79</c:v>
                      </c:pt>
                      <c:pt idx="17309">
                        <c:v>10.8</c:v>
                      </c:pt>
                      <c:pt idx="17310">
                        <c:v>10.79</c:v>
                      </c:pt>
                      <c:pt idx="17311">
                        <c:v>10.8</c:v>
                      </c:pt>
                      <c:pt idx="17312">
                        <c:v>10.79</c:v>
                      </c:pt>
                      <c:pt idx="17313">
                        <c:v>10.78</c:v>
                      </c:pt>
                      <c:pt idx="17314">
                        <c:v>10.78</c:v>
                      </c:pt>
                      <c:pt idx="17315">
                        <c:v>10.79</c:v>
                      </c:pt>
                      <c:pt idx="17316">
                        <c:v>10.78</c:v>
                      </c:pt>
                      <c:pt idx="17317">
                        <c:v>10.77</c:v>
                      </c:pt>
                      <c:pt idx="17318">
                        <c:v>10.77</c:v>
                      </c:pt>
                      <c:pt idx="17319">
                        <c:v>10.76</c:v>
                      </c:pt>
                      <c:pt idx="17320">
                        <c:v>10.75</c:v>
                      </c:pt>
                      <c:pt idx="17321">
                        <c:v>10.74</c:v>
                      </c:pt>
                      <c:pt idx="17322">
                        <c:v>10.75</c:v>
                      </c:pt>
                      <c:pt idx="17323">
                        <c:v>10.73</c:v>
                      </c:pt>
                      <c:pt idx="17324">
                        <c:v>10.74</c:v>
                      </c:pt>
                      <c:pt idx="17325">
                        <c:v>10.74</c:v>
                      </c:pt>
                      <c:pt idx="17326">
                        <c:v>10.72</c:v>
                      </c:pt>
                      <c:pt idx="17327">
                        <c:v>10.73</c:v>
                      </c:pt>
                      <c:pt idx="17328">
                        <c:v>10.72</c:v>
                      </c:pt>
                      <c:pt idx="17329">
                        <c:v>10.72</c:v>
                      </c:pt>
                      <c:pt idx="17330">
                        <c:v>10.72</c:v>
                      </c:pt>
                      <c:pt idx="17331">
                        <c:v>10.7</c:v>
                      </c:pt>
                      <c:pt idx="17332">
                        <c:v>10.7</c:v>
                      </c:pt>
                      <c:pt idx="17333">
                        <c:v>10.69</c:v>
                      </c:pt>
                      <c:pt idx="17334">
                        <c:v>10.7</c:v>
                      </c:pt>
                      <c:pt idx="17335">
                        <c:v>10.68</c:v>
                      </c:pt>
                      <c:pt idx="17336">
                        <c:v>10.66</c:v>
                      </c:pt>
                      <c:pt idx="17337">
                        <c:v>10.66</c:v>
                      </c:pt>
                      <c:pt idx="17338">
                        <c:v>10.66</c:v>
                      </c:pt>
                      <c:pt idx="17339">
                        <c:v>10.66</c:v>
                      </c:pt>
                      <c:pt idx="17340">
                        <c:v>10.65</c:v>
                      </c:pt>
                      <c:pt idx="17341">
                        <c:v>10.66</c:v>
                      </c:pt>
                      <c:pt idx="17342">
                        <c:v>10.64</c:v>
                      </c:pt>
                      <c:pt idx="17343">
                        <c:v>10.64</c:v>
                      </c:pt>
                      <c:pt idx="17344">
                        <c:v>10.63</c:v>
                      </c:pt>
                      <c:pt idx="17345">
                        <c:v>10.62</c:v>
                      </c:pt>
                      <c:pt idx="17346">
                        <c:v>10.63</c:v>
                      </c:pt>
                      <c:pt idx="17347">
                        <c:v>10.62</c:v>
                      </c:pt>
                      <c:pt idx="17348">
                        <c:v>10.62</c:v>
                      </c:pt>
                      <c:pt idx="17349">
                        <c:v>10.59</c:v>
                      </c:pt>
                      <c:pt idx="17350">
                        <c:v>10.6</c:v>
                      </c:pt>
                      <c:pt idx="17351">
                        <c:v>10.6</c:v>
                      </c:pt>
                      <c:pt idx="17352">
                        <c:v>10.57</c:v>
                      </c:pt>
                      <c:pt idx="17353">
                        <c:v>10.59</c:v>
                      </c:pt>
                      <c:pt idx="17354">
                        <c:v>10.57</c:v>
                      </c:pt>
                      <c:pt idx="17355">
                        <c:v>10.57</c:v>
                      </c:pt>
                      <c:pt idx="17356">
                        <c:v>10.57</c:v>
                      </c:pt>
                      <c:pt idx="17357">
                        <c:v>10.56</c:v>
                      </c:pt>
                      <c:pt idx="17358">
                        <c:v>10.55</c:v>
                      </c:pt>
                      <c:pt idx="17359">
                        <c:v>10.55</c:v>
                      </c:pt>
                      <c:pt idx="17360">
                        <c:v>10.54</c:v>
                      </c:pt>
                      <c:pt idx="17361">
                        <c:v>10.55</c:v>
                      </c:pt>
                      <c:pt idx="17362">
                        <c:v>10.54</c:v>
                      </c:pt>
                      <c:pt idx="17363">
                        <c:v>10.52</c:v>
                      </c:pt>
                      <c:pt idx="17364">
                        <c:v>10.52</c:v>
                      </c:pt>
                      <c:pt idx="17365">
                        <c:v>10.51</c:v>
                      </c:pt>
                      <c:pt idx="17366">
                        <c:v>10.5</c:v>
                      </c:pt>
                      <c:pt idx="17367">
                        <c:v>10.49</c:v>
                      </c:pt>
                      <c:pt idx="17368">
                        <c:v>10.49</c:v>
                      </c:pt>
                      <c:pt idx="17369">
                        <c:v>10.49</c:v>
                      </c:pt>
                      <c:pt idx="17370">
                        <c:v>10.48</c:v>
                      </c:pt>
                      <c:pt idx="17371">
                        <c:v>10.48</c:v>
                      </c:pt>
                      <c:pt idx="17372">
                        <c:v>10.47</c:v>
                      </c:pt>
                      <c:pt idx="17373">
                        <c:v>10.45</c:v>
                      </c:pt>
                      <c:pt idx="17374">
                        <c:v>10.44</c:v>
                      </c:pt>
                      <c:pt idx="17375">
                        <c:v>10.45</c:v>
                      </c:pt>
                      <c:pt idx="17376">
                        <c:v>10.44</c:v>
                      </c:pt>
                      <c:pt idx="17377">
                        <c:v>10.43</c:v>
                      </c:pt>
                      <c:pt idx="17378">
                        <c:v>10.42</c:v>
                      </c:pt>
                      <c:pt idx="17379">
                        <c:v>10.43</c:v>
                      </c:pt>
                      <c:pt idx="17380">
                        <c:v>10.42</c:v>
                      </c:pt>
                      <c:pt idx="17381">
                        <c:v>10.41</c:v>
                      </c:pt>
                      <c:pt idx="17382">
                        <c:v>10.41</c:v>
                      </c:pt>
                      <c:pt idx="17383">
                        <c:v>10.4</c:v>
                      </c:pt>
                      <c:pt idx="17384">
                        <c:v>10.41</c:v>
                      </c:pt>
                      <c:pt idx="17385">
                        <c:v>10.4</c:v>
                      </c:pt>
                      <c:pt idx="17386">
                        <c:v>10.4</c:v>
                      </c:pt>
                      <c:pt idx="17387">
                        <c:v>10.39</c:v>
                      </c:pt>
                      <c:pt idx="17388">
                        <c:v>10.39</c:v>
                      </c:pt>
                      <c:pt idx="17389">
                        <c:v>10.39</c:v>
                      </c:pt>
                      <c:pt idx="17390">
                        <c:v>10.38</c:v>
                      </c:pt>
                      <c:pt idx="17391">
                        <c:v>10.37</c:v>
                      </c:pt>
                      <c:pt idx="17392">
                        <c:v>10.37</c:v>
                      </c:pt>
                      <c:pt idx="17393">
                        <c:v>10.36</c:v>
                      </c:pt>
                      <c:pt idx="17394">
                        <c:v>10.35</c:v>
                      </c:pt>
                      <c:pt idx="17395">
                        <c:v>10.34</c:v>
                      </c:pt>
                      <c:pt idx="17396">
                        <c:v>10.34</c:v>
                      </c:pt>
                      <c:pt idx="17397">
                        <c:v>10.34</c:v>
                      </c:pt>
                      <c:pt idx="17398">
                        <c:v>10.33</c:v>
                      </c:pt>
                      <c:pt idx="17399">
                        <c:v>10.32</c:v>
                      </c:pt>
                      <c:pt idx="17400">
                        <c:v>10.31</c:v>
                      </c:pt>
                      <c:pt idx="17401">
                        <c:v>10.31</c:v>
                      </c:pt>
                      <c:pt idx="17402">
                        <c:v>10.3</c:v>
                      </c:pt>
                      <c:pt idx="17403">
                        <c:v>10.31</c:v>
                      </c:pt>
                      <c:pt idx="17404">
                        <c:v>10.3</c:v>
                      </c:pt>
                      <c:pt idx="17405">
                        <c:v>10.29</c:v>
                      </c:pt>
                      <c:pt idx="17406">
                        <c:v>10.3</c:v>
                      </c:pt>
                      <c:pt idx="17407">
                        <c:v>10.29</c:v>
                      </c:pt>
                      <c:pt idx="17408">
                        <c:v>10.29</c:v>
                      </c:pt>
                      <c:pt idx="17409">
                        <c:v>10.28</c:v>
                      </c:pt>
                      <c:pt idx="17410">
                        <c:v>10.26</c:v>
                      </c:pt>
                      <c:pt idx="17411">
                        <c:v>10.27</c:v>
                      </c:pt>
                      <c:pt idx="17412">
                        <c:v>10.27</c:v>
                      </c:pt>
                      <c:pt idx="17413">
                        <c:v>10.26</c:v>
                      </c:pt>
                      <c:pt idx="17414">
                        <c:v>10.26</c:v>
                      </c:pt>
                      <c:pt idx="17415">
                        <c:v>10.27</c:v>
                      </c:pt>
                      <c:pt idx="17416">
                        <c:v>10.26</c:v>
                      </c:pt>
                      <c:pt idx="17417">
                        <c:v>10.26</c:v>
                      </c:pt>
                      <c:pt idx="17418">
                        <c:v>10.26</c:v>
                      </c:pt>
                      <c:pt idx="17419">
                        <c:v>10.25</c:v>
                      </c:pt>
                      <c:pt idx="17420">
                        <c:v>10.24</c:v>
                      </c:pt>
                      <c:pt idx="17421">
                        <c:v>10.24</c:v>
                      </c:pt>
                      <c:pt idx="17422">
                        <c:v>10.26</c:v>
                      </c:pt>
                      <c:pt idx="17423">
                        <c:v>10.26</c:v>
                      </c:pt>
                      <c:pt idx="17424">
                        <c:v>10.26</c:v>
                      </c:pt>
                      <c:pt idx="17425">
                        <c:v>10.26</c:v>
                      </c:pt>
                      <c:pt idx="17426">
                        <c:v>10.27</c:v>
                      </c:pt>
                      <c:pt idx="17427">
                        <c:v>10.25</c:v>
                      </c:pt>
                      <c:pt idx="17428">
                        <c:v>10.25</c:v>
                      </c:pt>
                      <c:pt idx="17429">
                        <c:v>10.25</c:v>
                      </c:pt>
                      <c:pt idx="17430">
                        <c:v>10.26</c:v>
                      </c:pt>
                      <c:pt idx="17431">
                        <c:v>10.27</c:v>
                      </c:pt>
                      <c:pt idx="17432">
                        <c:v>10.27</c:v>
                      </c:pt>
                      <c:pt idx="17433">
                        <c:v>10.27</c:v>
                      </c:pt>
                      <c:pt idx="17434">
                        <c:v>10.26</c:v>
                      </c:pt>
                      <c:pt idx="17435">
                        <c:v>10.26</c:v>
                      </c:pt>
                      <c:pt idx="17436">
                        <c:v>10.27</c:v>
                      </c:pt>
                      <c:pt idx="17437">
                        <c:v>10.26</c:v>
                      </c:pt>
                      <c:pt idx="17438">
                        <c:v>10.29</c:v>
                      </c:pt>
                      <c:pt idx="17439">
                        <c:v>10.28</c:v>
                      </c:pt>
                      <c:pt idx="17440">
                        <c:v>10.27</c:v>
                      </c:pt>
                      <c:pt idx="17441">
                        <c:v>10.28</c:v>
                      </c:pt>
                      <c:pt idx="17442">
                        <c:v>10.28</c:v>
                      </c:pt>
                      <c:pt idx="17443">
                        <c:v>10.28</c:v>
                      </c:pt>
                      <c:pt idx="17444">
                        <c:v>10.27</c:v>
                      </c:pt>
                      <c:pt idx="17445">
                        <c:v>10.28</c:v>
                      </c:pt>
                      <c:pt idx="17446">
                        <c:v>10.29</c:v>
                      </c:pt>
                      <c:pt idx="17447">
                        <c:v>10.26</c:v>
                      </c:pt>
                      <c:pt idx="17448">
                        <c:v>10.27</c:v>
                      </c:pt>
                      <c:pt idx="17449">
                        <c:v>10.29</c:v>
                      </c:pt>
                      <c:pt idx="17450">
                        <c:v>10.29</c:v>
                      </c:pt>
                      <c:pt idx="17451">
                        <c:v>10.28</c:v>
                      </c:pt>
                      <c:pt idx="17452">
                        <c:v>10.28</c:v>
                      </c:pt>
                      <c:pt idx="17453">
                        <c:v>10.29</c:v>
                      </c:pt>
                      <c:pt idx="17454">
                        <c:v>10.28</c:v>
                      </c:pt>
                      <c:pt idx="17455">
                        <c:v>10.29</c:v>
                      </c:pt>
                      <c:pt idx="17456">
                        <c:v>10.29</c:v>
                      </c:pt>
                      <c:pt idx="17457">
                        <c:v>10.28</c:v>
                      </c:pt>
                      <c:pt idx="17458">
                        <c:v>10.3</c:v>
                      </c:pt>
                      <c:pt idx="17459">
                        <c:v>10.29</c:v>
                      </c:pt>
                      <c:pt idx="17460">
                        <c:v>10.3</c:v>
                      </c:pt>
                      <c:pt idx="17461">
                        <c:v>10.29</c:v>
                      </c:pt>
                      <c:pt idx="17462">
                        <c:v>10.29</c:v>
                      </c:pt>
                      <c:pt idx="17463">
                        <c:v>10.28</c:v>
                      </c:pt>
                      <c:pt idx="17464">
                        <c:v>10.27</c:v>
                      </c:pt>
                      <c:pt idx="17465">
                        <c:v>10.29</c:v>
                      </c:pt>
                      <c:pt idx="17466">
                        <c:v>10.31</c:v>
                      </c:pt>
                      <c:pt idx="17467">
                        <c:v>10.25</c:v>
                      </c:pt>
                      <c:pt idx="17468">
                        <c:v>10.26</c:v>
                      </c:pt>
                      <c:pt idx="17469">
                        <c:v>10.26</c:v>
                      </c:pt>
                      <c:pt idx="17470">
                        <c:v>10.25</c:v>
                      </c:pt>
                      <c:pt idx="17471">
                        <c:v>10.26</c:v>
                      </c:pt>
                      <c:pt idx="17472">
                        <c:v>10.27</c:v>
                      </c:pt>
                      <c:pt idx="17473">
                        <c:v>10.28</c:v>
                      </c:pt>
                      <c:pt idx="17474">
                        <c:v>10.27</c:v>
                      </c:pt>
                      <c:pt idx="17475">
                        <c:v>10.27</c:v>
                      </c:pt>
                      <c:pt idx="17476">
                        <c:v>10.26</c:v>
                      </c:pt>
                      <c:pt idx="17477">
                        <c:v>10.28</c:v>
                      </c:pt>
                      <c:pt idx="17478">
                        <c:v>10.26</c:v>
                      </c:pt>
                      <c:pt idx="17479">
                        <c:v>10.26</c:v>
                      </c:pt>
                      <c:pt idx="17480">
                        <c:v>10.26</c:v>
                      </c:pt>
                      <c:pt idx="17481">
                        <c:v>10.25</c:v>
                      </c:pt>
                      <c:pt idx="17482">
                        <c:v>10.25</c:v>
                      </c:pt>
                      <c:pt idx="17483">
                        <c:v>10.24</c:v>
                      </c:pt>
                      <c:pt idx="17484">
                        <c:v>10.25</c:v>
                      </c:pt>
                      <c:pt idx="17485">
                        <c:v>10.25</c:v>
                      </c:pt>
                      <c:pt idx="17486">
                        <c:v>10.23</c:v>
                      </c:pt>
                      <c:pt idx="17487">
                        <c:v>10.23</c:v>
                      </c:pt>
                      <c:pt idx="17488">
                        <c:v>10.220000000000001</c:v>
                      </c:pt>
                      <c:pt idx="17489">
                        <c:v>10.220000000000001</c:v>
                      </c:pt>
                      <c:pt idx="17490">
                        <c:v>10.220000000000001</c:v>
                      </c:pt>
                      <c:pt idx="17491">
                        <c:v>10.210000000000001</c:v>
                      </c:pt>
                      <c:pt idx="17492">
                        <c:v>10.199999999999999</c:v>
                      </c:pt>
                      <c:pt idx="17493">
                        <c:v>10.220000000000001</c:v>
                      </c:pt>
                      <c:pt idx="17494">
                        <c:v>10.220000000000001</c:v>
                      </c:pt>
                      <c:pt idx="17495">
                        <c:v>10.220000000000001</c:v>
                      </c:pt>
                      <c:pt idx="17496">
                        <c:v>10.199999999999999</c:v>
                      </c:pt>
                      <c:pt idx="17497">
                        <c:v>10.199999999999999</c:v>
                      </c:pt>
                      <c:pt idx="17498">
                        <c:v>10.19</c:v>
                      </c:pt>
                      <c:pt idx="17499">
                        <c:v>10.199999999999999</c:v>
                      </c:pt>
                      <c:pt idx="17500">
                        <c:v>10.18</c:v>
                      </c:pt>
                      <c:pt idx="17501">
                        <c:v>10.18</c:v>
                      </c:pt>
                      <c:pt idx="17502">
                        <c:v>10.17</c:v>
                      </c:pt>
                      <c:pt idx="17503">
                        <c:v>10.17</c:v>
                      </c:pt>
                      <c:pt idx="17504">
                        <c:v>10.16</c:v>
                      </c:pt>
                      <c:pt idx="17505">
                        <c:v>10.15</c:v>
                      </c:pt>
                      <c:pt idx="17506">
                        <c:v>10.15</c:v>
                      </c:pt>
                      <c:pt idx="17507">
                        <c:v>10.14</c:v>
                      </c:pt>
                      <c:pt idx="17508">
                        <c:v>10.14</c:v>
                      </c:pt>
                      <c:pt idx="17509">
                        <c:v>10.130000000000001</c:v>
                      </c:pt>
                      <c:pt idx="17510">
                        <c:v>10.11</c:v>
                      </c:pt>
                      <c:pt idx="17511">
                        <c:v>10.119999999999999</c:v>
                      </c:pt>
                      <c:pt idx="17512">
                        <c:v>10.119999999999999</c:v>
                      </c:pt>
                      <c:pt idx="17513">
                        <c:v>10.119999999999999</c:v>
                      </c:pt>
                      <c:pt idx="17514">
                        <c:v>10.09</c:v>
                      </c:pt>
                      <c:pt idx="17515">
                        <c:v>10.11</c:v>
                      </c:pt>
                      <c:pt idx="17516">
                        <c:v>10.09</c:v>
                      </c:pt>
                      <c:pt idx="17517">
                        <c:v>10.11</c:v>
                      </c:pt>
                      <c:pt idx="17518">
                        <c:v>10.06</c:v>
                      </c:pt>
                      <c:pt idx="17519">
                        <c:v>10.07</c:v>
                      </c:pt>
                      <c:pt idx="17520">
                        <c:v>10.06</c:v>
                      </c:pt>
                      <c:pt idx="17521">
                        <c:v>10.06</c:v>
                      </c:pt>
                      <c:pt idx="17522">
                        <c:v>10.06</c:v>
                      </c:pt>
                      <c:pt idx="17523">
                        <c:v>10.050000000000001</c:v>
                      </c:pt>
                      <c:pt idx="17524">
                        <c:v>10.029999999999999</c:v>
                      </c:pt>
                      <c:pt idx="17525">
                        <c:v>10.029999999999999</c:v>
                      </c:pt>
                      <c:pt idx="17526">
                        <c:v>10.029999999999999</c:v>
                      </c:pt>
                      <c:pt idx="17527">
                        <c:v>10.029999999999999</c:v>
                      </c:pt>
                      <c:pt idx="17528">
                        <c:v>10.01</c:v>
                      </c:pt>
                      <c:pt idx="17529">
                        <c:v>10</c:v>
                      </c:pt>
                      <c:pt idx="17530">
                        <c:v>10</c:v>
                      </c:pt>
                      <c:pt idx="17531">
                        <c:v>9.99</c:v>
                      </c:pt>
                      <c:pt idx="17532">
                        <c:v>9.99</c:v>
                      </c:pt>
                      <c:pt idx="17533">
                        <c:v>9.99</c:v>
                      </c:pt>
                      <c:pt idx="17534">
                        <c:v>9.98</c:v>
                      </c:pt>
                      <c:pt idx="17535">
                        <c:v>9.98</c:v>
                      </c:pt>
                      <c:pt idx="17536">
                        <c:v>9.9700000000000006</c:v>
                      </c:pt>
                      <c:pt idx="17537">
                        <c:v>9.9600000000000009</c:v>
                      </c:pt>
                      <c:pt idx="17538">
                        <c:v>9.9499999999999993</c:v>
                      </c:pt>
                      <c:pt idx="17539">
                        <c:v>9.9499999999999993</c:v>
                      </c:pt>
                      <c:pt idx="17540">
                        <c:v>9.9499999999999993</c:v>
                      </c:pt>
                      <c:pt idx="17541">
                        <c:v>9.93</c:v>
                      </c:pt>
                      <c:pt idx="17542">
                        <c:v>9.94</c:v>
                      </c:pt>
                      <c:pt idx="17543">
                        <c:v>9.94</c:v>
                      </c:pt>
                      <c:pt idx="17544">
                        <c:v>9.93</c:v>
                      </c:pt>
                      <c:pt idx="17545">
                        <c:v>9.92</c:v>
                      </c:pt>
                      <c:pt idx="17546">
                        <c:v>9.92</c:v>
                      </c:pt>
                      <c:pt idx="17547">
                        <c:v>9.9</c:v>
                      </c:pt>
                      <c:pt idx="17548">
                        <c:v>9.92</c:v>
                      </c:pt>
                      <c:pt idx="17549">
                        <c:v>9.91</c:v>
                      </c:pt>
                      <c:pt idx="17550">
                        <c:v>9.89</c:v>
                      </c:pt>
                      <c:pt idx="17551">
                        <c:v>9.8800000000000008</c:v>
                      </c:pt>
                      <c:pt idx="17552">
                        <c:v>9.8800000000000008</c:v>
                      </c:pt>
                      <c:pt idx="17553">
                        <c:v>9.8800000000000008</c:v>
                      </c:pt>
                      <c:pt idx="17554">
                        <c:v>9.8699999999999992</c:v>
                      </c:pt>
                      <c:pt idx="17555">
                        <c:v>9.86</c:v>
                      </c:pt>
                      <c:pt idx="17556">
                        <c:v>9.85</c:v>
                      </c:pt>
                      <c:pt idx="17557">
                        <c:v>9.83</c:v>
                      </c:pt>
                      <c:pt idx="17558">
                        <c:v>9.83</c:v>
                      </c:pt>
                      <c:pt idx="17559">
                        <c:v>9.83</c:v>
                      </c:pt>
                      <c:pt idx="17560">
                        <c:v>9.82</c:v>
                      </c:pt>
                      <c:pt idx="17561">
                        <c:v>9.83</c:v>
                      </c:pt>
                      <c:pt idx="17562">
                        <c:v>9.82</c:v>
                      </c:pt>
                      <c:pt idx="17563">
                        <c:v>9.81</c:v>
                      </c:pt>
                      <c:pt idx="17564">
                        <c:v>9.7899999999999991</c:v>
                      </c:pt>
                      <c:pt idx="17565">
                        <c:v>9.7899999999999991</c:v>
                      </c:pt>
                      <c:pt idx="17566">
                        <c:v>9.7799999999999994</c:v>
                      </c:pt>
                      <c:pt idx="17567">
                        <c:v>9.7799999999999994</c:v>
                      </c:pt>
                      <c:pt idx="17568">
                        <c:v>9.7799999999999994</c:v>
                      </c:pt>
                      <c:pt idx="17569">
                        <c:v>9.7799999999999994</c:v>
                      </c:pt>
                      <c:pt idx="17570">
                        <c:v>9.7799999999999994</c:v>
                      </c:pt>
                      <c:pt idx="17571">
                        <c:v>9.76</c:v>
                      </c:pt>
                      <c:pt idx="17572">
                        <c:v>9.77</c:v>
                      </c:pt>
                      <c:pt idx="17573">
                        <c:v>9.75</c:v>
                      </c:pt>
                      <c:pt idx="17574">
                        <c:v>9.75</c:v>
                      </c:pt>
                      <c:pt idx="17575">
                        <c:v>9.74</c:v>
                      </c:pt>
                      <c:pt idx="17576">
                        <c:v>9.73</c:v>
                      </c:pt>
                      <c:pt idx="17577">
                        <c:v>9.74</c:v>
                      </c:pt>
                      <c:pt idx="17578">
                        <c:v>9.74</c:v>
                      </c:pt>
                      <c:pt idx="17579">
                        <c:v>9.7200000000000006</c:v>
                      </c:pt>
                      <c:pt idx="17580">
                        <c:v>9.6999999999999993</c:v>
                      </c:pt>
                      <c:pt idx="17581">
                        <c:v>9.7100000000000009</c:v>
                      </c:pt>
                      <c:pt idx="17582">
                        <c:v>9.7100000000000009</c:v>
                      </c:pt>
                      <c:pt idx="17583">
                        <c:v>9.69</c:v>
                      </c:pt>
                      <c:pt idx="17584">
                        <c:v>9.69</c:v>
                      </c:pt>
                      <c:pt idx="17585">
                        <c:v>9.69</c:v>
                      </c:pt>
                      <c:pt idx="17586">
                        <c:v>9.68</c:v>
                      </c:pt>
                      <c:pt idx="17587">
                        <c:v>9.68</c:v>
                      </c:pt>
                      <c:pt idx="17588">
                        <c:v>9.66</c:v>
                      </c:pt>
                      <c:pt idx="17589">
                        <c:v>9.66</c:v>
                      </c:pt>
                      <c:pt idx="17590">
                        <c:v>9.67</c:v>
                      </c:pt>
                      <c:pt idx="17591">
                        <c:v>9.6300000000000008</c:v>
                      </c:pt>
                      <c:pt idx="17592">
                        <c:v>9.66</c:v>
                      </c:pt>
                      <c:pt idx="17593">
                        <c:v>9.6300000000000008</c:v>
                      </c:pt>
                      <c:pt idx="17594">
                        <c:v>9.6300000000000008</c:v>
                      </c:pt>
                      <c:pt idx="17595">
                        <c:v>9.6300000000000008</c:v>
                      </c:pt>
                      <c:pt idx="17596">
                        <c:v>9.6</c:v>
                      </c:pt>
                      <c:pt idx="17597">
                        <c:v>9.61</c:v>
                      </c:pt>
                      <c:pt idx="17598">
                        <c:v>9.6199999999999992</c:v>
                      </c:pt>
                      <c:pt idx="17599">
                        <c:v>9.61</c:v>
                      </c:pt>
                      <c:pt idx="17600">
                        <c:v>9.58</c:v>
                      </c:pt>
                      <c:pt idx="17601">
                        <c:v>9.59</c:v>
                      </c:pt>
                      <c:pt idx="17602">
                        <c:v>9.58</c:v>
                      </c:pt>
                      <c:pt idx="17603">
                        <c:v>9.57</c:v>
                      </c:pt>
                      <c:pt idx="17604">
                        <c:v>9.61</c:v>
                      </c:pt>
                      <c:pt idx="17605">
                        <c:v>9.5500000000000007</c:v>
                      </c:pt>
                      <c:pt idx="17606">
                        <c:v>9.57</c:v>
                      </c:pt>
                      <c:pt idx="17607">
                        <c:v>9.58</c:v>
                      </c:pt>
                      <c:pt idx="17608">
                        <c:v>9.57</c:v>
                      </c:pt>
                      <c:pt idx="17609">
                        <c:v>9.5399999999999991</c:v>
                      </c:pt>
                      <c:pt idx="17610">
                        <c:v>9.5500000000000007</c:v>
                      </c:pt>
                      <c:pt idx="17611">
                        <c:v>9.5500000000000007</c:v>
                      </c:pt>
                      <c:pt idx="17612">
                        <c:v>9.5399999999999991</c:v>
                      </c:pt>
                      <c:pt idx="17613">
                        <c:v>9.5</c:v>
                      </c:pt>
                      <c:pt idx="17614">
                        <c:v>9.52</c:v>
                      </c:pt>
                      <c:pt idx="17615">
                        <c:v>9.51</c:v>
                      </c:pt>
                      <c:pt idx="17616">
                        <c:v>9.52</c:v>
                      </c:pt>
                      <c:pt idx="17617">
                        <c:v>9.5</c:v>
                      </c:pt>
                      <c:pt idx="17618">
                        <c:v>9.5399999999999991</c:v>
                      </c:pt>
                      <c:pt idx="17619">
                        <c:v>9.49</c:v>
                      </c:pt>
                      <c:pt idx="17620">
                        <c:v>9.51</c:v>
                      </c:pt>
                      <c:pt idx="17621">
                        <c:v>9.5</c:v>
                      </c:pt>
                      <c:pt idx="17622">
                        <c:v>9.52</c:v>
                      </c:pt>
                      <c:pt idx="17623">
                        <c:v>9.49</c:v>
                      </c:pt>
                      <c:pt idx="17624">
                        <c:v>9.48</c:v>
                      </c:pt>
                      <c:pt idx="17625">
                        <c:v>9.48</c:v>
                      </c:pt>
                      <c:pt idx="17626">
                        <c:v>9.4700000000000006</c:v>
                      </c:pt>
                      <c:pt idx="17627">
                        <c:v>9.48</c:v>
                      </c:pt>
                      <c:pt idx="17628">
                        <c:v>9.44</c:v>
                      </c:pt>
                      <c:pt idx="17629">
                        <c:v>9.4600000000000009</c:v>
                      </c:pt>
                      <c:pt idx="17630">
                        <c:v>9.44</c:v>
                      </c:pt>
                      <c:pt idx="17631">
                        <c:v>9.4700000000000006</c:v>
                      </c:pt>
                      <c:pt idx="17632">
                        <c:v>9.43</c:v>
                      </c:pt>
                      <c:pt idx="17633">
                        <c:v>9.44</c:v>
                      </c:pt>
                      <c:pt idx="17634">
                        <c:v>9.43</c:v>
                      </c:pt>
                      <c:pt idx="17635">
                        <c:v>9.43</c:v>
                      </c:pt>
                      <c:pt idx="17636">
                        <c:v>9.42</c:v>
                      </c:pt>
                      <c:pt idx="17637">
                        <c:v>9.4</c:v>
                      </c:pt>
                      <c:pt idx="17638">
                        <c:v>9.41</c:v>
                      </c:pt>
                      <c:pt idx="17639">
                        <c:v>9.4</c:v>
                      </c:pt>
                      <c:pt idx="17640">
                        <c:v>9.4</c:v>
                      </c:pt>
                      <c:pt idx="17641">
                        <c:v>9.41</c:v>
                      </c:pt>
                      <c:pt idx="17642">
                        <c:v>9.4</c:v>
                      </c:pt>
                      <c:pt idx="17643">
                        <c:v>9.39</c:v>
                      </c:pt>
                      <c:pt idx="17644">
                        <c:v>9.3800000000000008</c:v>
                      </c:pt>
                      <c:pt idx="17645">
                        <c:v>9.36</c:v>
                      </c:pt>
                      <c:pt idx="17646">
                        <c:v>9.35</c:v>
                      </c:pt>
                      <c:pt idx="17647">
                        <c:v>9.36</c:v>
                      </c:pt>
                      <c:pt idx="17648">
                        <c:v>9.35</c:v>
                      </c:pt>
                      <c:pt idx="17649">
                        <c:v>9.34</c:v>
                      </c:pt>
                      <c:pt idx="17650">
                        <c:v>9.35</c:v>
                      </c:pt>
                      <c:pt idx="17651">
                        <c:v>9.34</c:v>
                      </c:pt>
                      <c:pt idx="17652">
                        <c:v>9.3699999999999992</c:v>
                      </c:pt>
                      <c:pt idx="17653">
                        <c:v>9.32</c:v>
                      </c:pt>
                      <c:pt idx="17654">
                        <c:v>9.32</c:v>
                      </c:pt>
                      <c:pt idx="17655">
                        <c:v>9.33</c:v>
                      </c:pt>
                      <c:pt idx="17656">
                        <c:v>9.31</c:v>
                      </c:pt>
                      <c:pt idx="17657">
                        <c:v>9.32</c:v>
                      </c:pt>
                      <c:pt idx="17658">
                        <c:v>9.32</c:v>
                      </c:pt>
                      <c:pt idx="17659">
                        <c:v>9.32</c:v>
                      </c:pt>
                      <c:pt idx="17660">
                        <c:v>9.31</c:v>
                      </c:pt>
                      <c:pt idx="17661">
                        <c:v>9.2799999999999994</c:v>
                      </c:pt>
                      <c:pt idx="17662">
                        <c:v>9.2899999999999991</c:v>
                      </c:pt>
                      <c:pt idx="17663">
                        <c:v>9.2899999999999991</c:v>
                      </c:pt>
                      <c:pt idx="17664">
                        <c:v>9.2899999999999991</c:v>
                      </c:pt>
                      <c:pt idx="17665">
                        <c:v>9.2899999999999991</c:v>
                      </c:pt>
                      <c:pt idx="17666">
                        <c:v>9.2799999999999994</c:v>
                      </c:pt>
                      <c:pt idx="17667">
                        <c:v>9.2799999999999994</c:v>
                      </c:pt>
                      <c:pt idx="17668">
                        <c:v>9.24</c:v>
                      </c:pt>
                      <c:pt idx="17669">
                        <c:v>9.24</c:v>
                      </c:pt>
                      <c:pt idx="17670">
                        <c:v>9.24</c:v>
                      </c:pt>
                      <c:pt idx="17671">
                        <c:v>9.24</c:v>
                      </c:pt>
                      <c:pt idx="17672">
                        <c:v>9.24</c:v>
                      </c:pt>
                      <c:pt idx="17673">
                        <c:v>9.24</c:v>
                      </c:pt>
                      <c:pt idx="17674">
                        <c:v>9.24</c:v>
                      </c:pt>
                      <c:pt idx="17675">
                        <c:v>9.2100000000000009</c:v>
                      </c:pt>
                      <c:pt idx="17676">
                        <c:v>9.2100000000000009</c:v>
                      </c:pt>
                      <c:pt idx="17677">
                        <c:v>9.2100000000000009</c:v>
                      </c:pt>
                      <c:pt idx="17678">
                        <c:v>9.23</c:v>
                      </c:pt>
                      <c:pt idx="17679">
                        <c:v>9.19</c:v>
                      </c:pt>
                      <c:pt idx="17680">
                        <c:v>9.1999999999999993</c:v>
                      </c:pt>
                      <c:pt idx="17681">
                        <c:v>9.2200000000000006</c:v>
                      </c:pt>
                      <c:pt idx="17682">
                        <c:v>9.2200000000000006</c:v>
                      </c:pt>
                      <c:pt idx="17683">
                        <c:v>9.2200000000000006</c:v>
                      </c:pt>
                      <c:pt idx="17684">
                        <c:v>9.2100000000000009</c:v>
                      </c:pt>
                      <c:pt idx="17685">
                        <c:v>9.1999999999999993</c:v>
                      </c:pt>
                      <c:pt idx="17686">
                        <c:v>9.1999999999999993</c:v>
                      </c:pt>
                      <c:pt idx="17687">
                        <c:v>9.1199999999999992</c:v>
                      </c:pt>
                      <c:pt idx="17688">
                        <c:v>9.18</c:v>
                      </c:pt>
                      <c:pt idx="17689">
                        <c:v>9.18</c:v>
                      </c:pt>
                      <c:pt idx="17690">
                        <c:v>9.15</c:v>
                      </c:pt>
                      <c:pt idx="17691">
                        <c:v>9.16</c:v>
                      </c:pt>
                      <c:pt idx="17692">
                        <c:v>9.15</c:v>
                      </c:pt>
                      <c:pt idx="17693">
                        <c:v>9.17</c:v>
                      </c:pt>
                      <c:pt idx="17694">
                        <c:v>9.16</c:v>
                      </c:pt>
                      <c:pt idx="17695">
                        <c:v>9.15</c:v>
                      </c:pt>
                      <c:pt idx="17696">
                        <c:v>9.14</c:v>
                      </c:pt>
                      <c:pt idx="17697">
                        <c:v>9.15</c:v>
                      </c:pt>
                      <c:pt idx="17698">
                        <c:v>9.14</c:v>
                      </c:pt>
                      <c:pt idx="17699">
                        <c:v>9.14</c:v>
                      </c:pt>
                      <c:pt idx="17700">
                        <c:v>9.1199999999999992</c:v>
                      </c:pt>
                      <c:pt idx="17701">
                        <c:v>9.15</c:v>
                      </c:pt>
                      <c:pt idx="17702">
                        <c:v>9.1199999999999992</c:v>
                      </c:pt>
                      <c:pt idx="17703">
                        <c:v>9.1300000000000008</c:v>
                      </c:pt>
                      <c:pt idx="17704">
                        <c:v>9.1199999999999992</c:v>
                      </c:pt>
                      <c:pt idx="17705">
                        <c:v>9.14</c:v>
                      </c:pt>
                      <c:pt idx="17706">
                        <c:v>9.14</c:v>
                      </c:pt>
                      <c:pt idx="17707">
                        <c:v>9.1199999999999992</c:v>
                      </c:pt>
                      <c:pt idx="17708">
                        <c:v>9.1199999999999992</c:v>
                      </c:pt>
                      <c:pt idx="17709">
                        <c:v>9.11</c:v>
                      </c:pt>
                      <c:pt idx="17710">
                        <c:v>9.1199999999999992</c:v>
                      </c:pt>
                      <c:pt idx="17711">
                        <c:v>9.1</c:v>
                      </c:pt>
                      <c:pt idx="17712">
                        <c:v>9.1</c:v>
                      </c:pt>
                      <c:pt idx="17713">
                        <c:v>9.11</c:v>
                      </c:pt>
                      <c:pt idx="17714">
                        <c:v>9.11</c:v>
                      </c:pt>
                      <c:pt idx="17715">
                        <c:v>9.1</c:v>
                      </c:pt>
                      <c:pt idx="17716">
                        <c:v>9.09</c:v>
                      </c:pt>
                      <c:pt idx="17717">
                        <c:v>9.11</c:v>
                      </c:pt>
                      <c:pt idx="17718">
                        <c:v>9.08</c:v>
                      </c:pt>
                      <c:pt idx="17719">
                        <c:v>9.09</c:v>
                      </c:pt>
                      <c:pt idx="17720">
                        <c:v>9.09</c:v>
                      </c:pt>
                      <c:pt idx="17721">
                        <c:v>9.09</c:v>
                      </c:pt>
                      <c:pt idx="17722">
                        <c:v>9.11</c:v>
                      </c:pt>
                      <c:pt idx="17723">
                        <c:v>9.1</c:v>
                      </c:pt>
                      <c:pt idx="17724">
                        <c:v>9.09</c:v>
                      </c:pt>
                      <c:pt idx="17725">
                        <c:v>9.09</c:v>
                      </c:pt>
                      <c:pt idx="17726">
                        <c:v>9.09</c:v>
                      </c:pt>
                      <c:pt idx="17727">
                        <c:v>9.09</c:v>
                      </c:pt>
                      <c:pt idx="17728">
                        <c:v>9.09</c:v>
                      </c:pt>
                      <c:pt idx="17729">
                        <c:v>9.09</c:v>
                      </c:pt>
                      <c:pt idx="17730">
                        <c:v>9.09</c:v>
                      </c:pt>
                      <c:pt idx="17731">
                        <c:v>9.08</c:v>
                      </c:pt>
                      <c:pt idx="17732">
                        <c:v>9.07</c:v>
                      </c:pt>
                      <c:pt idx="17733">
                        <c:v>9.09</c:v>
                      </c:pt>
                      <c:pt idx="17734">
                        <c:v>9.1</c:v>
                      </c:pt>
                      <c:pt idx="17735">
                        <c:v>9.09</c:v>
                      </c:pt>
                      <c:pt idx="17736">
                        <c:v>9.09</c:v>
                      </c:pt>
                      <c:pt idx="17737">
                        <c:v>9.09</c:v>
                      </c:pt>
                      <c:pt idx="17738">
                        <c:v>9.1</c:v>
                      </c:pt>
                      <c:pt idx="17739">
                        <c:v>9.09</c:v>
                      </c:pt>
                      <c:pt idx="17740">
                        <c:v>9.11</c:v>
                      </c:pt>
                      <c:pt idx="17741">
                        <c:v>9.09</c:v>
                      </c:pt>
                      <c:pt idx="17742">
                        <c:v>9.1</c:v>
                      </c:pt>
                      <c:pt idx="17743">
                        <c:v>9.1199999999999992</c:v>
                      </c:pt>
                      <c:pt idx="17744">
                        <c:v>9.1199999999999992</c:v>
                      </c:pt>
                      <c:pt idx="17745">
                        <c:v>9.1199999999999992</c:v>
                      </c:pt>
                      <c:pt idx="17746">
                        <c:v>9.15</c:v>
                      </c:pt>
                      <c:pt idx="17747">
                        <c:v>9.11</c:v>
                      </c:pt>
                      <c:pt idx="17748">
                        <c:v>9.15</c:v>
                      </c:pt>
                      <c:pt idx="17749">
                        <c:v>9.15</c:v>
                      </c:pt>
                      <c:pt idx="17750">
                        <c:v>9.15</c:v>
                      </c:pt>
                      <c:pt idx="17751">
                        <c:v>9.17</c:v>
                      </c:pt>
                      <c:pt idx="17752">
                        <c:v>9.17</c:v>
                      </c:pt>
                      <c:pt idx="17753">
                        <c:v>9.18</c:v>
                      </c:pt>
                      <c:pt idx="17754">
                        <c:v>9.18</c:v>
                      </c:pt>
                      <c:pt idx="17755">
                        <c:v>9.19</c:v>
                      </c:pt>
                      <c:pt idx="17756">
                        <c:v>9.18</c:v>
                      </c:pt>
                      <c:pt idx="17757">
                        <c:v>9.1999999999999993</c:v>
                      </c:pt>
                      <c:pt idx="17758">
                        <c:v>9.18</c:v>
                      </c:pt>
                      <c:pt idx="17759">
                        <c:v>9.2100000000000009</c:v>
                      </c:pt>
                      <c:pt idx="17760">
                        <c:v>9.2100000000000009</c:v>
                      </c:pt>
                      <c:pt idx="17761">
                        <c:v>9.2100000000000009</c:v>
                      </c:pt>
                      <c:pt idx="17762">
                        <c:v>9.2100000000000009</c:v>
                      </c:pt>
                      <c:pt idx="17763">
                        <c:v>9.23</c:v>
                      </c:pt>
                      <c:pt idx="17764">
                        <c:v>9.2100000000000009</c:v>
                      </c:pt>
                      <c:pt idx="17765">
                        <c:v>9.25</c:v>
                      </c:pt>
                      <c:pt idx="17766">
                        <c:v>9.24</c:v>
                      </c:pt>
                      <c:pt idx="17767">
                        <c:v>9.23</c:v>
                      </c:pt>
                      <c:pt idx="17768">
                        <c:v>9.25</c:v>
                      </c:pt>
                      <c:pt idx="17769">
                        <c:v>9.25</c:v>
                      </c:pt>
                      <c:pt idx="17770">
                        <c:v>9.25</c:v>
                      </c:pt>
                      <c:pt idx="17771">
                        <c:v>9.24</c:v>
                      </c:pt>
                      <c:pt idx="17772">
                        <c:v>9.26</c:v>
                      </c:pt>
                      <c:pt idx="17773">
                        <c:v>9.26</c:v>
                      </c:pt>
                      <c:pt idx="17774">
                        <c:v>9.26</c:v>
                      </c:pt>
                      <c:pt idx="17775">
                        <c:v>9.27</c:v>
                      </c:pt>
                      <c:pt idx="17776">
                        <c:v>9.2799999999999994</c:v>
                      </c:pt>
                      <c:pt idx="17777">
                        <c:v>9.2899999999999991</c:v>
                      </c:pt>
                      <c:pt idx="17778">
                        <c:v>9.2899999999999991</c:v>
                      </c:pt>
                      <c:pt idx="17779">
                        <c:v>9.3000000000000007</c:v>
                      </c:pt>
                      <c:pt idx="17780">
                        <c:v>9.32</c:v>
                      </c:pt>
                      <c:pt idx="17781">
                        <c:v>9.34</c:v>
                      </c:pt>
                      <c:pt idx="17782">
                        <c:v>9.32</c:v>
                      </c:pt>
                      <c:pt idx="17783">
                        <c:v>9.31</c:v>
                      </c:pt>
                      <c:pt idx="17784">
                        <c:v>9.34</c:v>
                      </c:pt>
                      <c:pt idx="17785">
                        <c:v>9.32</c:v>
                      </c:pt>
                      <c:pt idx="17786">
                        <c:v>9.34</c:v>
                      </c:pt>
                      <c:pt idx="17787">
                        <c:v>9.35</c:v>
                      </c:pt>
                      <c:pt idx="17788">
                        <c:v>9.3699999999999992</c:v>
                      </c:pt>
                      <c:pt idx="17789">
                        <c:v>9.34</c:v>
                      </c:pt>
                      <c:pt idx="17790">
                        <c:v>9.36</c:v>
                      </c:pt>
                      <c:pt idx="17791">
                        <c:v>9.3699999999999992</c:v>
                      </c:pt>
                      <c:pt idx="17792">
                        <c:v>9.3800000000000008</c:v>
                      </c:pt>
                      <c:pt idx="17793">
                        <c:v>9.3800000000000008</c:v>
                      </c:pt>
                      <c:pt idx="17794">
                        <c:v>9.36</c:v>
                      </c:pt>
                      <c:pt idx="17795">
                        <c:v>9.3699999999999992</c:v>
                      </c:pt>
                      <c:pt idx="17796">
                        <c:v>9.3800000000000008</c:v>
                      </c:pt>
                      <c:pt idx="17797">
                        <c:v>9.3800000000000008</c:v>
                      </c:pt>
                      <c:pt idx="17798">
                        <c:v>9.3800000000000008</c:v>
                      </c:pt>
                      <c:pt idx="17799">
                        <c:v>9.3800000000000008</c:v>
                      </c:pt>
                      <c:pt idx="17800">
                        <c:v>9.39</c:v>
                      </c:pt>
                      <c:pt idx="17801">
                        <c:v>9.4</c:v>
                      </c:pt>
                      <c:pt idx="17802">
                        <c:v>9.42</c:v>
                      </c:pt>
                      <c:pt idx="17803">
                        <c:v>9.41</c:v>
                      </c:pt>
                      <c:pt idx="17804">
                        <c:v>9.41</c:v>
                      </c:pt>
                      <c:pt idx="17805">
                        <c:v>9.4</c:v>
                      </c:pt>
                      <c:pt idx="17806">
                        <c:v>9.4</c:v>
                      </c:pt>
                      <c:pt idx="17807">
                        <c:v>9.41</c:v>
                      </c:pt>
                      <c:pt idx="17808">
                        <c:v>9.42</c:v>
                      </c:pt>
                      <c:pt idx="17809">
                        <c:v>9.42</c:v>
                      </c:pt>
                      <c:pt idx="17810">
                        <c:v>9.43</c:v>
                      </c:pt>
                      <c:pt idx="17811">
                        <c:v>9.41</c:v>
                      </c:pt>
                      <c:pt idx="17812">
                        <c:v>9.42</c:v>
                      </c:pt>
                      <c:pt idx="17813">
                        <c:v>9.41</c:v>
                      </c:pt>
                      <c:pt idx="17814">
                        <c:v>9.43</c:v>
                      </c:pt>
                      <c:pt idx="17815">
                        <c:v>9.42</c:v>
                      </c:pt>
                      <c:pt idx="17816">
                        <c:v>9.43</c:v>
                      </c:pt>
                      <c:pt idx="17817">
                        <c:v>9.43</c:v>
                      </c:pt>
                      <c:pt idx="17818">
                        <c:v>9.43</c:v>
                      </c:pt>
                      <c:pt idx="17819">
                        <c:v>9.44</c:v>
                      </c:pt>
                      <c:pt idx="17820">
                        <c:v>9.44</c:v>
                      </c:pt>
                      <c:pt idx="17821">
                        <c:v>9.4499999999999993</c:v>
                      </c:pt>
                      <c:pt idx="17822">
                        <c:v>9.44</c:v>
                      </c:pt>
                      <c:pt idx="17823">
                        <c:v>9.4499999999999993</c:v>
                      </c:pt>
                      <c:pt idx="17824">
                        <c:v>9.4499999999999993</c:v>
                      </c:pt>
                      <c:pt idx="17825">
                        <c:v>9.43</c:v>
                      </c:pt>
                      <c:pt idx="17826">
                        <c:v>9.44</c:v>
                      </c:pt>
                      <c:pt idx="17827">
                        <c:v>9.4499999999999993</c:v>
                      </c:pt>
                      <c:pt idx="17828">
                        <c:v>9.4499999999999993</c:v>
                      </c:pt>
                      <c:pt idx="17829">
                        <c:v>9.4499999999999993</c:v>
                      </c:pt>
                      <c:pt idx="17830">
                        <c:v>9.4600000000000009</c:v>
                      </c:pt>
                      <c:pt idx="17831">
                        <c:v>9.4600000000000009</c:v>
                      </c:pt>
                      <c:pt idx="17832">
                        <c:v>9.4499999999999993</c:v>
                      </c:pt>
                      <c:pt idx="17833">
                        <c:v>9.4600000000000009</c:v>
                      </c:pt>
                      <c:pt idx="17834">
                        <c:v>9.4499999999999993</c:v>
                      </c:pt>
                      <c:pt idx="17835">
                        <c:v>9.4600000000000009</c:v>
                      </c:pt>
                      <c:pt idx="17836">
                        <c:v>9.4600000000000009</c:v>
                      </c:pt>
                      <c:pt idx="17837">
                        <c:v>9.48</c:v>
                      </c:pt>
                      <c:pt idx="17838">
                        <c:v>9.4700000000000006</c:v>
                      </c:pt>
                      <c:pt idx="17839">
                        <c:v>9.4700000000000006</c:v>
                      </c:pt>
                      <c:pt idx="17840">
                        <c:v>9.4700000000000006</c:v>
                      </c:pt>
                      <c:pt idx="17841">
                        <c:v>9.48</c:v>
                      </c:pt>
                      <c:pt idx="17842">
                        <c:v>9.48</c:v>
                      </c:pt>
                      <c:pt idx="17843">
                        <c:v>9.48</c:v>
                      </c:pt>
                      <c:pt idx="17844">
                        <c:v>9.48</c:v>
                      </c:pt>
                      <c:pt idx="17845">
                        <c:v>9.48</c:v>
                      </c:pt>
                      <c:pt idx="17846">
                        <c:v>9.48</c:v>
                      </c:pt>
                      <c:pt idx="17847">
                        <c:v>9.48</c:v>
                      </c:pt>
                      <c:pt idx="17848">
                        <c:v>9.48</c:v>
                      </c:pt>
                      <c:pt idx="17849">
                        <c:v>9.48</c:v>
                      </c:pt>
                      <c:pt idx="17850">
                        <c:v>9.49</c:v>
                      </c:pt>
                      <c:pt idx="17851">
                        <c:v>9.49</c:v>
                      </c:pt>
                      <c:pt idx="17852">
                        <c:v>9.48</c:v>
                      </c:pt>
                      <c:pt idx="17853">
                        <c:v>9.49</c:v>
                      </c:pt>
                      <c:pt idx="17854">
                        <c:v>9.49</c:v>
                      </c:pt>
                      <c:pt idx="17855">
                        <c:v>9.49</c:v>
                      </c:pt>
                      <c:pt idx="17856">
                        <c:v>9.49</c:v>
                      </c:pt>
                      <c:pt idx="17857">
                        <c:v>9.49</c:v>
                      </c:pt>
                      <c:pt idx="17858">
                        <c:v>9.49</c:v>
                      </c:pt>
                      <c:pt idx="17859">
                        <c:v>9.5</c:v>
                      </c:pt>
                      <c:pt idx="17860">
                        <c:v>9.51</c:v>
                      </c:pt>
                      <c:pt idx="17861">
                        <c:v>9.49</c:v>
                      </c:pt>
                      <c:pt idx="17862">
                        <c:v>9.5</c:v>
                      </c:pt>
                      <c:pt idx="17863">
                        <c:v>9.48</c:v>
                      </c:pt>
                      <c:pt idx="17864">
                        <c:v>9.49</c:v>
                      </c:pt>
                      <c:pt idx="17865">
                        <c:v>9.49</c:v>
                      </c:pt>
                      <c:pt idx="17866">
                        <c:v>9.5</c:v>
                      </c:pt>
                      <c:pt idx="17867">
                        <c:v>9.51</c:v>
                      </c:pt>
                      <c:pt idx="17868">
                        <c:v>9.5</c:v>
                      </c:pt>
                      <c:pt idx="17869">
                        <c:v>9.51</c:v>
                      </c:pt>
                      <c:pt idx="17870">
                        <c:v>9.51</c:v>
                      </c:pt>
                      <c:pt idx="17871">
                        <c:v>9.49</c:v>
                      </c:pt>
                      <c:pt idx="17872">
                        <c:v>9.51</c:v>
                      </c:pt>
                      <c:pt idx="17873">
                        <c:v>9.51</c:v>
                      </c:pt>
                      <c:pt idx="17874">
                        <c:v>9.51</c:v>
                      </c:pt>
                      <c:pt idx="17875">
                        <c:v>9.5</c:v>
                      </c:pt>
                      <c:pt idx="17876">
                        <c:v>9.51</c:v>
                      </c:pt>
                      <c:pt idx="17877">
                        <c:v>9.5</c:v>
                      </c:pt>
                      <c:pt idx="17878">
                        <c:v>9.52</c:v>
                      </c:pt>
                      <c:pt idx="17879">
                        <c:v>9.52</c:v>
                      </c:pt>
                      <c:pt idx="17880">
                        <c:v>9.51</c:v>
                      </c:pt>
                      <c:pt idx="17881">
                        <c:v>9.5399999999999991</c:v>
                      </c:pt>
                      <c:pt idx="17882">
                        <c:v>9.52</c:v>
                      </c:pt>
                      <c:pt idx="17883">
                        <c:v>9.5399999999999991</c:v>
                      </c:pt>
                      <c:pt idx="17884">
                        <c:v>9.5399999999999991</c:v>
                      </c:pt>
                      <c:pt idx="17885">
                        <c:v>9.5500000000000007</c:v>
                      </c:pt>
                      <c:pt idx="17886">
                        <c:v>9.5500000000000007</c:v>
                      </c:pt>
                      <c:pt idx="17887">
                        <c:v>9.5500000000000007</c:v>
                      </c:pt>
                      <c:pt idx="17888">
                        <c:v>9.5500000000000007</c:v>
                      </c:pt>
                      <c:pt idx="17889">
                        <c:v>9.5500000000000007</c:v>
                      </c:pt>
                      <c:pt idx="17890">
                        <c:v>9.5500000000000007</c:v>
                      </c:pt>
                      <c:pt idx="17891">
                        <c:v>9.56</c:v>
                      </c:pt>
                      <c:pt idx="17892">
                        <c:v>9.56</c:v>
                      </c:pt>
                      <c:pt idx="17893">
                        <c:v>9.57</c:v>
                      </c:pt>
                      <c:pt idx="17894">
                        <c:v>9.57</c:v>
                      </c:pt>
                      <c:pt idx="17895">
                        <c:v>9.57</c:v>
                      </c:pt>
                      <c:pt idx="17896">
                        <c:v>9.59</c:v>
                      </c:pt>
                      <c:pt idx="17897">
                        <c:v>9.58</c:v>
                      </c:pt>
                      <c:pt idx="17898">
                        <c:v>9.6</c:v>
                      </c:pt>
                      <c:pt idx="17899">
                        <c:v>9.61</c:v>
                      </c:pt>
                      <c:pt idx="17900">
                        <c:v>9.6</c:v>
                      </c:pt>
                      <c:pt idx="17901">
                        <c:v>9.6</c:v>
                      </c:pt>
                      <c:pt idx="17902">
                        <c:v>9.61</c:v>
                      </c:pt>
                      <c:pt idx="17903">
                        <c:v>9.6199999999999992</c:v>
                      </c:pt>
                      <c:pt idx="17904">
                        <c:v>9.61</c:v>
                      </c:pt>
                      <c:pt idx="17905">
                        <c:v>9.6199999999999992</c:v>
                      </c:pt>
                      <c:pt idx="17906">
                        <c:v>9.6199999999999992</c:v>
                      </c:pt>
                      <c:pt idx="17907">
                        <c:v>9.6300000000000008</c:v>
                      </c:pt>
                      <c:pt idx="17908">
                        <c:v>9.64</c:v>
                      </c:pt>
                      <c:pt idx="17909">
                        <c:v>9.6300000000000008</c:v>
                      </c:pt>
                      <c:pt idx="17910">
                        <c:v>9.64</c:v>
                      </c:pt>
                      <c:pt idx="17911">
                        <c:v>9.65</c:v>
                      </c:pt>
                      <c:pt idx="17912">
                        <c:v>9.66</c:v>
                      </c:pt>
                      <c:pt idx="17913">
                        <c:v>9.65</c:v>
                      </c:pt>
                      <c:pt idx="17914">
                        <c:v>9.67</c:v>
                      </c:pt>
                      <c:pt idx="17915">
                        <c:v>9.66</c:v>
                      </c:pt>
                      <c:pt idx="17916">
                        <c:v>9.67</c:v>
                      </c:pt>
                      <c:pt idx="17917">
                        <c:v>9.68</c:v>
                      </c:pt>
                      <c:pt idx="17918">
                        <c:v>9.69</c:v>
                      </c:pt>
                      <c:pt idx="17919">
                        <c:v>9.69</c:v>
                      </c:pt>
                      <c:pt idx="17920">
                        <c:v>9.68</c:v>
                      </c:pt>
                      <c:pt idx="17921">
                        <c:v>9.69</c:v>
                      </c:pt>
                      <c:pt idx="17922">
                        <c:v>9.6999999999999993</c:v>
                      </c:pt>
                      <c:pt idx="17923">
                        <c:v>9.6999999999999993</c:v>
                      </c:pt>
                      <c:pt idx="17924">
                        <c:v>9.6999999999999993</c:v>
                      </c:pt>
                      <c:pt idx="17925">
                        <c:v>9.7100000000000009</c:v>
                      </c:pt>
                      <c:pt idx="17926">
                        <c:v>9.73</c:v>
                      </c:pt>
                      <c:pt idx="17927">
                        <c:v>9.73</c:v>
                      </c:pt>
                      <c:pt idx="17928">
                        <c:v>9.7100000000000009</c:v>
                      </c:pt>
                      <c:pt idx="17929">
                        <c:v>9.73</c:v>
                      </c:pt>
                      <c:pt idx="17930">
                        <c:v>9.73</c:v>
                      </c:pt>
                      <c:pt idx="17931">
                        <c:v>9.73</c:v>
                      </c:pt>
                      <c:pt idx="17932">
                        <c:v>9.74</c:v>
                      </c:pt>
                      <c:pt idx="17933">
                        <c:v>9.74</c:v>
                      </c:pt>
                      <c:pt idx="17934">
                        <c:v>9.76</c:v>
                      </c:pt>
                      <c:pt idx="17935">
                        <c:v>9.75</c:v>
                      </c:pt>
                      <c:pt idx="17936">
                        <c:v>9.74</c:v>
                      </c:pt>
                      <c:pt idx="17937">
                        <c:v>9.76</c:v>
                      </c:pt>
                      <c:pt idx="17938">
                        <c:v>9.77</c:v>
                      </c:pt>
                      <c:pt idx="17939">
                        <c:v>9.75</c:v>
                      </c:pt>
                      <c:pt idx="17940">
                        <c:v>9.76</c:v>
                      </c:pt>
                      <c:pt idx="17941">
                        <c:v>9.76</c:v>
                      </c:pt>
                      <c:pt idx="17942">
                        <c:v>9.7799999999999994</c:v>
                      </c:pt>
                      <c:pt idx="17943">
                        <c:v>9.7899999999999991</c:v>
                      </c:pt>
                      <c:pt idx="17944">
                        <c:v>9.7799999999999994</c:v>
                      </c:pt>
                      <c:pt idx="17945">
                        <c:v>9.77</c:v>
                      </c:pt>
                      <c:pt idx="17946">
                        <c:v>9.7899999999999991</c:v>
                      </c:pt>
                      <c:pt idx="17947">
                        <c:v>9.7799999999999994</c:v>
                      </c:pt>
                      <c:pt idx="17948">
                        <c:v>9.7899999999999991</c:v>
                      </c:pt>
                      <c:pt idx="17949">
                        <c:v>9.8000000000000007</c:v>
                      </c:pt>
                      <c:pt idx="17950">
                        <c:v>9.7899999999999991</c:v>
                      </c:pt>
                      <c:pt idx="17951">
                        <c:v>9.7899999999999991</c:v>
                      </c:pt>
                      <c:pt idx="17952">
                        <c:v>9.81</c:v>
                      </c:pt>
                      <c:pt idx="17953">
                        <c:v>9.8000000000000007</c:v>
                      </c:pt>
                      <c:pt idx="17954">
                        <c:v>9.8000000000000007</c:v>
                      </c:pt>
                      <c:pt idx="17955">
                        <c:v>9.8000000000000007</c:v>
                      </c:pt>
                      <c:pt idx="17956">
                        <c:v>9.81</c:v>
                      </c:pt>
                      <c:pt idx="17957">
                        <c:v>9.81</c:v>
                      </c:pt>
                      <c:pt idx="17958">
                        <c:v>9.82</c:v>
                      </c:pt>
                      <c:pt idx="17959">
                        <c:v>9.81</c:v>
                      </c:pt>
                      <c:pt idx="17960">
                        <c:v>9.81</c:v>
                      </c:pt>
                      <c:pt idx="17961">
                        <c:v>9.82</c:v>
                      </c:pt>
                      <c:pt idx="17962">
                        <c:v>9.82</c:v>
                      </c:pt>
                      <c:pt idx="17963">
                        <c:v>9.82</c:v>
                      </c:pt>
                      <c:pt idx="17964">
                        <c:v>9.83</c:v>
                      </c:pt>
                      <c:pt idx="17965">
                        <c:v>9.81</c:v>
                      </c:pt>
                      <c:pt idx="17966">
                        <c:v>9.82</c:v>
                      </c:pt>
                      <c:pt idx="17967">
                        <c:v>9.81</c:v>
                      </c:pt>
                      <c:pt idx="17968">
                        <c:v>9.83</c:v>
                      </c:pt>
                      <c:pt idx="17969">
                        <c:v>9.82</c:v>
                      </c:pt>
                      <c:pt idx="17970">
                        <c:v>9.81</c:v>
                      </c:pt>
                      <c:pt idx="17971">
                        <c:v>9.82</c:v>
                      </c:pt>
                      <c:pt idx="17972">
                        <c:v>9.81</c:v>
                      </c:pt>
                      <c:pt idx="17973">
                        <c:v>9.82</c:v>
                      </c:pt>
                      <c:pt idx="17974">
                        <c:v>9.82</c:v>
                      </c:pt>
                      <c:pt idx="17975">
                        <c:v>9.82</c:v>
                      </c:pt>
                      <c:pt idx="17976">
                        <c:v>9.83</c:v>
                      </c:pt>
                      <c:pt idx="17977">
                        <c:v>9.83</c:v>
                      </c:pt>
                      <c:pt idx="17978">
                        <c:v>9.82</c:v>
                      </c:pt>
                      <c:pt idx="17979">
                        <c:v>9.82</c:v>
                      </c:pt>
                      <c:pt idx="17980">
                        <c:v>9.82</c:v>
                      </c:pt>
                      <c:pt idx="17981">
                        <c:v>9.83</c:v>
                      </c:pt>
                      <c:pt idx="17982">
                        <c:v>9.82</c:v>
                      </c:pt>
                      <c:pt idx="17983">
                        <c:v>9.82</c:v>
                      </c:pt>
                      <c:pt idx="17984">
                        <c:v>9.82</c:v>
                      </c:pt>
                      <c:pt idx="17985">
                        <c:v>9.82</c:v>
                      </c:pt>
                      <c:pt idx="17986">
                        <c:v>9.82</c:v>
                      </c:pt>
                      <c:pt idx="17987">
                        <c:v>9.82</c:v>
                      </c:pt>
                      <c:pt idx="17988">
                        <c:v>9.82</c:v>
                      </c:pt>
                      <c:pt idx="17989">
                        <c:v>9.82</c:v>
                      </c:pt>
                      <c:pt idx="17990">
                        <c:v>9.81</c:v>
                      </c:pt>
                      <c:pt idx="17991">
                        <c:v>9.82</c:v>
                      </c:pt>
                      <c:pt idx="17992">
                        <c:v>9.82</c:v>
                      </c:pt>
                      <c:pt idx="17993">
                        <c:v>9.82</c:v>
                      </c:pt>
                      <c:pt idx="17994">
                        <c:v>9.8000000000000007</c:v>
                      </c:pt>
                      <c:pt idx="17995">
                        <c:v>9.81</c:v>
                      </c:pt>
                      <c:pt idx="17996">
                        <c:v>9.82</c:v>
                      </c:pt>
                      <c:pt idx="17997">
                        <c:v>9.82</c:v>
                      </c:pt>
                      <c:pt idx="17998">
                        <c:v>9.82</c:v>
                      </c:pt>
                      <c:pt idx="17999">
                        <c:v>9.81</c:v>
                      </c:pt>
                      <c:pt idx="18000">
                        <c:v>9.82</c:v>
                      </c:pt>
                      <c:pt idx="18001">
                        <c:v>9.82</c:v>
                      </c:pt>
                      <c:pt idx="18002">
                        <c:v>9.82</c:v>
                      </c:pt>
                      <c:pt idx="18003">
                        <c:v>9.81</c:v>
                      </c:pt>
                      <c:pt idx="18004">
                        <c:v>9.82</c:v>
                      </c:pt>
                      <c:pt idx="18005">
                        <c:v>9.81</c:v>
                      </c:pt>
                      <c:pt idx="18006">
                        <c:v>9.81</c:v>
                      </c:pt>
                      <c:pt idx="18007">
                        <c:v>9.82</c:v>
                      </c:pt>
                      <c:pt idx="18008">
                        <c:v>9.83</c:v>
                      </c:pt>
                      <c:pt idx="18009">
                        <c:v>9.82</c:v>
                      </c:pt>
                      <c:pt idx="18010">
                        <c:v>9.81</c:v>
                      </c:pt>
                      <c:pt idx="18011">
                        <c:v>9.83</c:v>
                      </c:pt>
                      <c:pt idx="18012">
                        <c:v>9.8000000000000007</c:v>
                      </c:pt>
                      <c:pt idx="18013">
                        <c:v>9.7899999999999991</c:v>
                      </c:pt>
                      <c:pt idx="18014">
                        <c:v>9.82</c:v>
                      </c:pt>
                      <c:pt idx="18015">
                        <c:v>9.82</c:v>
                      </c:pt>
                      <c:pt idx="18016">
                        <c:v>9.8000000000000007</c:v>
                      </c:pt>
                      <c:pt idx="18017">
                        <c:v>9.82</c:v>
                      </c:pt>
                      <c:pt idx="18018">
                        <c:v>9.8000000000000007</c:v>
                      </c:pt>
                      <c:pt idx="18019">
                        <c:v>9.8000000000000007</c:v>
                      </c:pt>
                      <c:pt idx="18020">
                        <c:v>9.8000000000000007</c:v>
                      </c:pt>
                      <c:pt idx="18021">
                        <c:v>9.8000000000000007</c:v>
                      </c:pt>
                      <c:pt idx="18022">
                        <c:v>9.8000000000000007</c:v>
                      </c:pt>
                      <c:pt idx="18023">
                        <c:v>9.8000000000000007</c:v>
                      </c:pt>
                      <c:pt idx="18024">
                        <c:v>9.7899999999999991</c:v>
                      </c:pt>
                      <c:pt idx="18025">
                        <c:v>9.8000000000000007</c:v>
                      </c:pt>
                      <c:pt idx="18026">
                        <c:v>9.7899999999999991</c:v>
                      </c:pt>
                      <c:pt idx="18027">
                        <c:v>9.82</c:v>
                      </c:pt>
                      <c:pt idx="18028">
                        <c:v>9.8000000000000007</c:v>
                      </c:pt>
                      <c:pt idx="18029">
                        <c:v>9.7899999999999991</c:v>
                      </c:pt>
                      <c:pt idx="18030">
                        <c:v>9.8000000000000007</c:v>
                      </c:pt>
                      <c:pt idx="18031">
                        <c:v>9.8000000000000007</c:v>
                      </c:pt>
                      <c:pt idx="18032">
                        <c:v>9.8000000000000007</c:v>
                      </c:pt>
                      <c:pt idx="18033">
                        <c:v>9.7899999999999991</c:v>
                      </c:pt>
                      <c:pt idx="18034">
                        <c:v>9.81</c:v>
                      </c:pt>
                      <c:pt idx="18035">
                        <c:v>9.7899999999999991</c:v>
                      </c:pt>
                      <c:pt idx="18036">
                        <c:v>9.7899999999999991</c:v>
                      </c:pt>
                      <c:pt idx="18037">
                        <c:v>9.8000000000000007</c:v>
                      </c:pt>
                      <c:pt idx="18038">
                        <c:v>9.8000000000000007</c:v>
                      </c:pt>
                      <c:pt idx="18039">
                        <c:v>9.8000000000000007</c:v>
                      </c:pt>
                      <c:pt idx="18040">
                        <c:v>9.7899999999999991</c:v>
                      </c:pt>
                      <c:pt idx="18041">
                        <c:v>9.7899999999999991</c:v>
                      </c:pt>
                      <c:pt idx="18042">
                        <c:v>9.7899999999999991</c:v>
                      </c:pt>
                      <c:pt idx="18043">
                        <c:v>9.7899999999999991</c:v>
                      </c:pt>
                      <c:pt idx="18044">
                        <c:v>9.7799999999999994</c:v>
                      </c:pt>
                      <c:pt idx="18045">
                        <c:v>9.77</c:v>
                      </c:pt>
                      <c:pt idx="18046">
                        <c:v>9.7799999999999994</c:v>
                      </c:pt>
                      <c:pt idx="18047">
                        <c:v>9.7799999999999994</c:v>
                      </c:pt>
                      <c:pt idx="18048">
                        <c:v>9.7799999999999994</c:v>
                      </c:pt>
                      <c:pt idx="18049">
                        <c:v>9.76</c:v>
                      </c:pt>
                      <c:pt idx="18050">
                        <c:v>9.77</c:v>
                      </c:pt>
                      <c:pt idx="18051">
                        <c:v>9.76</c:v>
                      </c:pt>
                      <c:pt idx="18052">
                        <c:v>9.76</c:v>
                      </c:pt>
                      <c:pt idx="18053">
                        <c:v>9.75</c:v>
                      </c:pt>
                      <c:pt idx="18054">
                        <c:v>9.76</c:v>
                      </c:pt>
                      <c:pt idx="18055">
                        <c:v>9.76</c:v>
                      </c:pt>
                      <c:pt idx="18056">
                        <c:v>9.76</c:v>
                      </c:pt>
                      <c:pt idx="18057">
                        <c:v>9.76</c:v>
                      </c:pt>
                      <c:pt idx="18058">
                        <c:v>9.75</c:v>
                      </c:pt>
                      <c:pt idx="18059">
                        <c:v>9.74</c:v>
                      </c:pt>
                      <c:pt idx="18060">
                        <c:v>9.75</c:v>
                      </c:pt>
                      <c:pt idx="18061">
                        <c:v>9.75</c:v>
                      </c:pt>
                      <c:pt idx="18062">
                        <c:v>9.74</c:v>
                      </c:pt>
                      <c:pt idx="18063">
                        <c:v>9.74</c:v>
                      </c:pt>
                      <c:pt idx="18064">
                        <c:v>9.73</c:v>
                      </c:pt>
                      <c:pt idx="18065">
                        <c:v>9.7200000000000006</c:v>
                      </c:pt>
                      <c:pt idx="18066">
                        <c:v>9.7100000000000009</c:v>
                      </c:pt>
                      <c:pt idx="18067">
                        <c:v>9.7200000000000006</c:v>
                      </c:pt>
                      <c:pt idx="18068">
                        <c:v>9.73</c:v>
                      </c:pt>
                      <c:pt idx="18069">
                        <c:v>9.7200000000000006</c:v>
                      </c:pt>
                      <c:pt idx="18070">
                        <c:v>9.7100000000000009</c:v>
                      </c:pt>
                      <c:pt idx="18071">
                        <c:v>9.7100000000000009</c:v>
                      </c:pt>
                      <c:pt idx="18072">
                        <c:v>9.7200000000000006</c:v>
                      </c:pt>
                      <c:pt idx="18073">
                        <c:v>9.7100000000000009</c:v>
                      </c:pt>
                      <c:pt idx="18074">
                        <c:v>9.6999999999999993</c:v>
                      </c:pt>
                      <c:pt idx="18075">
                        <c:v>9.6999999999999993</c:v>
                      </c:pt>
                      <c:pt idx="18076">
                        <c:v>9.6999999999999993</c:v>
                      </c:pt>
                      <c:pt idx="18077">
                        <c:v>9.7100000000000009</c:v>
                      </c:pt>
                      <c:pt idx="18078">
                        <c:v>9.7100000000000009</c:v>
                      </c:pt>
                      <c:pt idx="18079">
                        <c:v>9.68</c:v>
                      </c:pt>
                      <c:pt idx="18080">
                        <c:v>9.6999999999999993</c:v>
                      </c:pt>
                      <c:pt idx="18081">
                        <c:v>9.6999999999999993</c:v>
                      </c:pt>
                      <c:pt idx="18082">
                        <c:v>9.69</c:v>
                      </c:pt>
                      <c:pt idx="18083">
                        <c:v>9.68</c:v>
                      </c:pt>
                      <c:pt idx="18084">
                        <c:v>9.68</c:v>
                      </c:pt>
                      <c:pt idx="18085">
                        <c:v>9.67</c:v>
                      </c:pt>
                      <c:pt idx="18086">
                        <c:v>9.67</c:v>
                      </c:pt>
                      <c:pt idx="18087">
                        <c:v>9.67</c:v>
                      </c:pt>
                      <c:pt idx="18088">
                        <c:v>9.67</c:v>
                      </c:pt>
                      <c:pt idx="18089">
                        <c:v>9.66</c:v>
                      </c:pt>
                      <c:pt idx="18090">
                        <c:v>9.66</c:v>
                      </c:pt>
                      <c:pt idx="18091">
                        <c:v>9.65</c:v>
                      </c:pt>
                      <c:pt idx="18092">
                        <c:v>9.64</c:v>
                      </c:pt>
                      <c:pt idx="18093">
                        <c:v>9.65</c:v>
                      </c:pt>
                      <c:pt idx="18094">
                        <c:v>9.64</c:v>
                      </c:pt>
                      <c:pt idx="18095">
                        <c:v>9.6300000000000008</c:v>
                      </c:pt>
                      <c:pt idx="18096">
                        <c:v>9.6300000000000008</c:v>
                      </c:pt>
                      <c:pt idx="18097">
                        <c:v>9.6300000000000008</c:v>
                      </c:pt>
                      <c:pt idx="18098">
                        <c:v>9.6300000000000008</c:v>
                      </c:pt>
                      <c:pt idx="18099">
                        <c:v>9.6199999999999992</c:v>
                      </c:pt>
                      <c:pt idx="18100">
                        <c:v>9.6300000000000008</c:v>
                      </c:pt>
                      <c:pt idx="18101">
                        <c:v>9.6</c:v>
                      </c:pt>
                      <c:pt idx="18102">
                        <c:v>9.6199999999999992</c:v>
                      </c:pt>
                      <c:pt idx="18103">
                        <c:v>9.61</c:v>
                      </c:pt>
                      <c:pt idx="18104">
                        <c:v>9.61</c:v>
                      </c:pt>
                      <c:pt idx="18105">
                        <c:v>9.6</c:v>
                      </c:pt>
                      <c:pt idx="18106">
                        <c:v>9.59</c:v>
                      </c:pt>
                      <c:pt idx="18107">
                        <c:v>9.59</c:v>
                      </c:pt>
                      <c:pt idx="18108">
                        <c:v>9.58</c:v>
                      </c:pt>
                      <c:pt idx="18109">
                        <c:v>9.59</c:v>
                      </c:pt>
                      <c:pt idx="18110">
                        <c:v>9.57</c:v>
                      </c:pt>
                      <c:pt idx="18111">
                        <c:v>9.57</c:v>
                      </c:pt>
                      <c:pt idx="18112">
                        <c:v>9.57</c:v>
                      </c:pt>
                      <c:pt idx="18113">
                        <c:v>9.57</c:v>
                      </c:pt>
                      <c:pt idx="18114">
                        <c:v>9.57</c:v>
                      </c:pt>
                      <c:pt idx="18115">
                        <c:v>9.56</c:v>
                      </c:pt>
                      <c:pt idx="18116">
                        <c:v>9.5500000000000007</c:v>
                      </c:pt>
                      <c:pt idx="18117">
                        <c:v>9.5500000000000007</c:v>
                      </c:pt>
                      <c:pt idx="18118">
                        <c:v>9.5399999999999991</c:v>
                      </c:pt>
                      <c:pt idx="18119">
                        <c:v>9.5399999999999991</c:v>
                      </c:pt>
                      <c:pt idx="18120">
                        <c:v>9.5399999999999991</c:v>
                      </c:pt>
                      <c:pt idx="18121">
                        <c:v>9.5299999999999994</c:v>
                      </c:pt>
                      <c:pt idx="18122">
                        <c:v>9.5299999999999994</c:v>
                      </c:pt>
                      <c:pt idx="18123">
                        <c:v>9.51</c:v>
                      </c:pt>
                      <c:pt idx="18124">
                        <c:v>9.51</c:v>
                      </c:pt>
                      <c:pt idx="18125">
                        <c:v>9.51</c:v>
                      </c:pt>
                      <c:pt idx="18126">
                        <c:v>9.51</c:v>
                      </c:pt>
                      <c:pt idx="18127">
                        <c:v>9.52</c:v>
                      </c:pt>
                      <c:pt idx="18128">
                        <c:v>9.49</c:v>
                      </c:pt>
                      <c:pt idx="18129">
                        <c:v>9.5</c:v>
                      </c:pt>
                      <c:pt idx="18130">
                        <c:v>9.49</c:v>
                      </c:pt>
                      <c:pt idx="18131">
                        <c:v>9.48</c:v>
                      </c:pt>
                      <c:pt idx="18132">
                        <c:v>9.48</c:v>
                      </c:pt>
                      <c:pt idx="18133">
                        <c:v>9.4700000000000006</c:v>
                      </c:pt>
                      <c:pt idx="18134">
                        <c:v>9.4700000000000006</c:v>
                      </c:pt>
                      <c:pt idx="18135">
                        <c:v>9.4600000000000009</c:v>
                      </c:pt>
                      <c:pt idx="18136">
                        <c:v>9.4600000000000009</c:v>
                      </c:pt>
                      <c:pt idx="18137">
                        <c:v>9.4600000000000009</c:v>
                      </c:pt>
                      <c:pt idx="18138">
                        <c:v>9.4600000000000009</c:v>
                      </c:pt>
                      <c:pt idx="18139">
                        <c:v>9.4499999999999993</c:v>
                      </c:pt>
                      <c:pt idx="18140">
                        <c:v>9.4600000000000009</c:v>
                      </c:pt>
                      <c:pt idx="18141">
                        <c:v>9.4499999999999993</c:v>
                      </c:pt>
                      <c:pt idx="18142">
                        <c:v>9.4499999999999993</c:v>
                      </c:pt>
                      <c:pt idx="18143">
                        <c:v>9.43</c:v>
                      </c:pt>
                      <c:pt idx="18144">
                        <c:v>9.41</c:v>
                      </c:pt>
                      <c:pt idx="18145">
                        <c:v>9.42</c:v>
                      </c:pt>
                      <c:pt idx="18146">
                        <c:v>9.4</c:v>
                      </c:pt>
                      <c:pt idx="18147">
                        <c:v>9.42</c:v>
                      </c:pt>
                      <c:pt idx="18148">
                        <c:v>9.4</c:v>
                      </c:pt>
                      <c:pt idx="18149">
                        <c:v>9.4</c:v>
                      </c:pt>
                      <c:pt idx="18150">
                        <c:v>9.4</c:v>
                      </c:pt>
                      <c:pt idx="18151">
                        <c:v>9.4</c:v>
                      </c:pt>
                      <c:pt idx="18152">
                        <c:v>9.39</c:v>
                      </c:pt>
                      <c:pt idx="18153">
                        <c:v>9.3699999999999992</c:v>
                      </c:pt>
                      <c:pt idx="18154">
                        <c:v>9.39</c:v>
                      </c:pt>
                      <c:pt idx="18155">
                        <c:v>9.3800000000000008</c:v>
                      </c:pt>
                      <c:pt idx="18156">
                        <c:v>9.3699999999999992</c:v>
                      </c:pt>
                      <c:pt idx="18157">
                        <c:v>9.3699999999999992</c:v>
                      </c:pt>
                      <c:pt idx="18158">
                        <c:v>9.3699999999999992</c:v>
                      </c:pt>
                      <c:pt idx="18159">
                        <c:v>9.3800000000000008</c:v>
                      </c:pt>
                      <c:pt idx="18160">
                        <c:v>9.36</c:v>
                      </c:pt>
                      <c:pt idx="18161">
                        <c:v>9.3699999999999992</c:v>
                      </c:pt>
                      <c:pt idx="18162">
                        <c:v>9.36</c:v>
                      </c:pt>
                      <c:pt idx="18163">
                        <c:v>9.34</c:v>
                      </c:pt>
                      <c:pt idx="18164">
                        <c:v>9.33</c:v>
                      </c:pt>
                      <c:pt idx="18165">
                        <c:v>9.34</c:v>
                      </c:pt>
                      <c:pt idx="18166">
                        <c:v>9.34</c:v>
                      </c:pt>
                      <c:pt idx="18167">
                        <c:v>9.32</c:v>
                      </c:pt>
                      <c:pt idx="18168">
                        <c:v>9.33</c:v>
                      </c:pt>
                      <c:pt idx="18169">
                        <c:v>9.32</c:v>
                      </c:pt>
                      <c:pt idx="18170">
                        <c:v>9.31</c:v>
                      </c:pt>
                      <c:pt idx="18171">
                        <c:v>9.31</c:v>
                      </c:pt>
                      <c:pt idx="18172">
                        <c:v>9.31</c:v>
                      </c:pt>
                      <c:pt idx="18173">
                        <c:v>9.31</c:v>
                      </c:pt>
                      <c:pt idx="18174">
                        <c:v>9.31</c:v>
                      </c:pt>
                      <c:pt idx="18175">
                        <c:v>9.3000000000000007</c:v>
                      </c:pt>
                      <c:pt idx="18176">
                        <c:v>9.2799999999999994</c:v>
                      </c:pt>
                      <c:pt idx="18177">
                        <c:v>9.2799999999999994</c:v>
                      </c:pt>
                      <c:pt idx="18178">
                        <c:v>9.2899999999999991</c:v>
                      </c:pt>
                      <c:pt idx="18179">
                        <c:v>9.26</c:v>
                      </c:pt>
                      <c:pt idx="18180">
                        <c:v>9.2799999999999994</c:v>
                      </c:pt>
                      <c:pt idx="18181">
                        <c:v>9.25</c:v>
                      </c:pt>
                      <c:pt idx="18182">
                        <c:v>9.25</c:v>
                      </c:pt>
                      <c:pt idx="18183">
                        <c:v>9.25</c:v>
                      </c:pt>
                      <c:pt idx="18184">
                        <c:v>9.25</c:v>
                      </c:pt>
                      <c:pt idx="18185">
                        <c:v>9.25</c:v>
                      </c:pt>
                      <c:pt idx="18186">
                        <c:v>9.25</c:v>
                      </c:pt>
                      <c:pt idx="18187">
                        <c:v>9.25</c:v>
                      </c:pt>
                      <c:pt idx="18188">
                        <c:v>9.23</c:v>
                      </c:pt>
                      <c:pt idx="18189">
                        <c:v>9.23</c:v>
                      </c:pt>
                      <c:pt idx="18190">
                        <c:v>9.2200000000000006</c:v>
                      </c:pt>
                      <c:pt idx="18191">
                        <c:v>9.2200000000000006</c:v>
                      </c:pt>
                      <c:pt idx="18192">
                        <c:v>9.2100000000000009</c:v>
                      </c:pt>
                      <c:pt idx="18193">
                        <c:v>9.2100000000000009</c:v>
                      </c:pt>
                      <c:pt idx="18194">
                        <c:v>9.1999999999999993</c:v>
                      </c:pt>
                      <c:pt idx="18195">
                        <c:v>9.1999999999999993</c:v>
                      </c:pt>
                      <c:pt idx="18196">
                        <c:v>9.1999999999999993</c:v>
                      </c:pt>
                      <c:pt idx="18197">
                        <c:v>9.1999999999999993</c:v>
                      </c:pt>
                      <c:pt idx="18198">
                        <c:v>9.17</c:v>
                      </c:pt>
                      <c:pt idx="18199">
                        <c:v>9.19</c:v>
                      </c:pt>
                      <c:pt idx="18200">
                        <c:v>9.17</c:v>
                      </c:pt>
                      <c:pt idx="18201">
                        <c:v>9.17</c:v>
                      </c:pt>
                      <c:pt idx="18202">
                        <c:v>9.18</c:v>
                      </c:pt>
                      <c:pt idx="18203">
                        <c:v>9.18</c:v>
                      </c:pt>
                      <c:pt idx="18204">
                        <c:v>9.17</c:v>
                      </c:pt>
                      <c:pt idx="18205">
                        <c:v>9.17</c:v>
                      </c:pt>
                      <c:pt idx="18206">
                        <c:v>9.15</c:v>
                      </c:pt>
                      <c:pt idx="18207">
                        <c:v>9.16</c:v>
                      </c:pt>
                      <c:pt idx="18208">
                        <c:v>9.16</c:v>
                      </c:pt>
                      <c:pt idx="18209">
                        <c:v>9.14</c:v>
                      </c:pt>
                      <c:pt idx="18210">
                        <c:v>9.1300000000000008</c:v>
                      </c:pt>
                      <c:pt idx="18211">
                        <c:v>9.14</c:v>
                      </c:pt>
                      <c:pt idx="18212">
                        <c:v>9.1300000000000008</c:v>
                      </c:pt>
                      <c:pt idx="18213">
                        <c:v>9.1199999999999992</c:v>
                      </c:pt>
                      <c:pt idx="18214">
                        <c:v>9.1199999999999992</c:v>
                      </c:pt>
                      <c:pt idx="18215">
                        <c:v>9.1199999999999992</c:v>
                      </c:pt>
                      <c:pt idx="18216">
                        <c:v>9.11</c:v>
                      </c:pt>
                      <c:pt idx="18217">
                        <c:v>9.11</c:v>
                      </c:pt>
                      <c:pt idx="18218">
                        <c:v>9.1</c:v>
                      </c:pt>
                      <c:pt idx="18219">
                        <c:v>9.1</c:v>
                      </c:pt>
                      <c:pt idx="18220">
                        <c:v>9.09</c:v>
                      </c:pt>
                      <c:pt idx="18221">
                        <c:v>9.09</c:v>
                      </c:pt>
                      <c:pt idx="18222">
                        <c:v>9.09</c:v>
                      </c:pt>
                      <c:pt idx="18223">
                        <c:v>9.08</c:v>
                      </c:pt>
                      <c:pt idx="18224">
                        <c:v>9.08</c:v>
                      </c:pt>
                      <c:pt idx="18225">
                        <c:v>9.07</c:v>
                      </c:pt>
                      <c:pt idx="18226">
                        <c:v>9.06</c:v>
                      </c:pt>
                      <c:pt idx="18227">
                        <c:v>9.07</c:v>
                      </c:pt>
                      <c:pt idx="18228">
                        <c:v>9.06</c:v>
                      </c:pt>
                      <c:pt idx="18229">
                        <c:v>9.06</c:v>
                      </c:pt>
                      <c:pt idx="18230">
                        <c:v>9.0500000000000007</c:v>
                      </c:pt>
                      <c:pt idx="18231">
                        <c:v>9.06</c:v>
                      </c:pt>
                      <c:pt idx="18232">
                        <c:v>9.0500000000000007</c:v>
                      </c:pt>
                      <c:pt idx="18233">
                        <c:v>9.0399999999999991</c:v>
                      </c:pt>
                      <c:pt idx="18234">
                        <c:v>9.0500000000000007</c:v>
                      </c:pt>
                      <c:pt idx="18235">
                        <c:v>9.0299999999999994</c:v>
                      </c:pt>
                      <c:pt idx="18236">
                        <c:v>9.02</c:v>
                      </c:pt>
                      <c:pt idx="18237">
                        <c:v>9.0299999999999994</c:v>
                      </c:pt>
                      <c:pt idx="18238">
                        <c:v>9.02</c:v>
                      </c:pt>
                      <c:pt idx="18239">
                        <c:v>9.02</c:v>
                      </c:pt>
                      <c:pt idx="18240">
                        <c:v>9.02</c:v>
                      </c:pt>
                      <c:pt idx="18241">
                        <c:v>9.02</c:v>
                      </c:pt>
                      <c:pt idx="18242">
                        <c:v>9.02</c:v>
                      </c:pt>
                      <c:pt idx="18243">
                        <c:v>9</c:v>
                      </c:pt>
                      <c:pt idx="18244">
                        <c:v>8.99</c:v>
                      </c:pt>
                      <c:pt idx="18245">
                        <c:v>9</c:v>
                      </c:pt>
                      <c:pt idx="18246">
                        <c:v>9</c:v>
                      </c:pt>
                      <c:pt idx="18247">
                        <c:v>8.98</c:v>
                      </c:pt>
                      <c:pt idx="18248">
                        <c:v>8.9700000000000006</c:v>
                      </c:pt>
                      <c:pt idx="18249">
                        <c:v>8.99</c:v>
                      </c:pt>
                      <c:pt idx="18250">
                        <c:v>8.98</c:v>
                      </c:pt>
                      <c:pt idx="18251">
                        <c:v>8.98</c:v>
                      </c:pt>
                      <c:pt idx="18252">
                        <c:v>8.9499999999999993</c:v>
                      </c:pt>
                      <c:pt idx="18253">
                        <c:v>8.9600000000000009</c:v>
                      </c:pt>
                      <c:pt idx="18254">
                        <c:v>8.9700000000000006</c:v>
                      </c:pt>
                      <c:pt idx="18255">
                        <c:v>8.9700000000000006</c:v>
                      </c:pt>
                      <c:pt idx="18256">
                        <c:v>8.94</c:v>
                      </c:pt>
                      <c:pt idx="18257">
                        <c:v>8.94</c:v>
                      </c:pt>
                      <c:pt idx="18258">
                        <c:v>8.92</c:v>
                      </c:pt>
                      <c:pt idx="18259">
                        <c:v>8.94</c:v>
                      </c:pt>
                      <c:pt idx="18260">
                        <c:v>8.92</c:v>
                      </c:pt>
                      <c:pt idx="18261">
                        <c:v>8.91</c:v>
                      </c:pt>
                      <c:pt idx="18262">
                        <c:v>8.92</c:v>
                      </c:pt>
                      <c:pt idx="18263">
                        <c:v>8.91</c:v>
                      </c:pt>
                      <c:pt idx="18264">
                        <c:v>8.92</c:v>
                      </c:pt>
                      <c:pt idx="18265">
                        <c:v>8.92</c:v>
                      </c:pt>
                      <c:pt idx="18266">
                        <c:v>8.91</c:v>
                      </c:pt>
                      <c:pt idx="18267">
                        <c:v>8.91</c:v>
                      </c:pt>
                      <c:pt idx="18268">
                        <c:v>8.91</c:v>
                      </c:pt>
                      <c:pt idx="18269">
                        <c:v>8.89</c:v>
                      </c:pt>
                      <c:pt idx="18270">
                        <c:v>8.8800000000000008</c:v>
                      </c:pt>
                      <c:pt idx="18271">
                        <c:v>8.89</c:v>
                      </c:pt>
                      <c:pt idx="18272">
                        <c:v>8.8800000000000008</c:v>
                      </c:pt>
                      <c:pt idx="18273">
                        <c:v>8.8800000000000008</c:v>
                      </c:pt>
                      <c:pt idx="18274">
                        <c:v>8.8800000000000008</c:v>
                      </c:pt>
                      <c:pt idx="18275">
                        <c:v>8.8699999999999992</c:v>
                      </c:pt>
                      <c:pt idx="18276">
                        <c:v>8.8699999999999992</c:v>
                      </c:pt>
                      <c:pt idx="18277">
                        <c:v>8.8699999999999992</c:v>
                      </c:pt>
                      <c:pt idx="18278">
                        <c:v>8.85</c:v>
                      </c:pt>
                      <c:pt idx="18279">
                        <c:v>8.86</c:v>
                      </c:pt>
                      <c:pt idx="18280">
                        <c:v>8.86</c:v>
                      </c:pt>
                      <c:pt idx="18281">
                        <c:v>8.85</c:v>
                      </c:pt>
                      <c:pt idx="18282">
                        <c:v>8.86</c:v>
                      </c:pt>
                      <c:pt idx="18283">
                        <c:v>8.85</c:v>
                      </c:pt>
                      <c:pt idx="18284">
                        <c:v>8.83</c:v>
                      </c:pt>
                      <c:pt idx="18285">
                        <c:v>8.83</c:v>
                      </c:pt>
                      <c:pt idx="18286">
                        <c:v>8.83</c:v>
                      </c:pt>
                      <c:pt idx="18287">
                        <c:v>8.82</c:v>
                      </c:pt>
                      <c:pt idx="18288">
                        <c:v>8.81</c:v>
                      </c:pt>
                      <c:pt idx="18289">
                        <c:v>8.82</c:v>
                      </c:pt>
                      <c:pt idx="18290">
                        <c:v>8.8000000000000007</c:v>
                      </c:pt>
                      <c:pt idx="18291">
                        <c:v>8.81</c:v>
                      </c:pt>
                      <c:pt idx="18292">
                        <c:v>8.8000000000000007</c:v>
                      </c:pt>
                      <c:pt idx="18293">
                        <c:v>8.81</c:v>
                      </c:pt>
                      <c:pt idx="18294">
                        <c:v>8.8000000000000007</c:v>
                      </c:pt>
                      <c:pt idx="18295">
                        <c:v>8.8000000000000007</c:v>
                      </c:pt>
                      <c:pt idx="18296">
                        <c:v>8.8000000000000007</c:v>
                      </c:pt>
                      <c:pt idx="18297">
                        <c:v>8.7799999999999994</c:v>
                      </c:pt>
                      <c:pt idx="18298">
                        <c:v>8.7899999999999991</c:v>
                      </c:pt>
                      <c:pt idx="18299">
                        <c:v>8.77</c:v>
                      </c:pt>
                      <c:pt idx="18300">
                        <c:v>8.7899999999999991</c:v>
                      </c:pt>
                      <c:pt idx="18301">
                        <c:v>8.7799999999999994</c:v>
                      </c:pt>
                      <c:pt idx="18302">
                        <c:v>8.7799999999999994</c:v>
                      </c:pt>
                      <c:pt idx="18303">
                        <c:v>8.7799999999999994</c:v>
                      </c:pt>
                      <c:pt idx="18304">
                        <c:v>8.77</c:v>
                      </c:pt>
                      <c:pt idx="18305">
                        <c:v>8.77</c:v>
                      </c:pt>
                      <c:pt idx="18306">
                        <c:v>8.77</c:v>
                      </c:pt>
                      <c:pt idx="18307">
                        <c:v>8.76</c:v>
                      </c:pt>
                      <c:pt idx="18308">
                        <c:v>8.77</c:v>
                      </c:pt>
                      <c:pt idx="18309">
                        <c:v>8.76</c:v>
                      </c:pt>
                      <c:pt idx="18310">
                        <c:v>8.77</c:v>
                      </c:pt>
                      <c:pt idx="18311">
                        <c:v>8.75</c:v>
                      </c:pt>
                      <c:pt idx="18312">
                        <c:v>8.73</c:v>
                      </c:pt>
                      <c:pt idx="18313">
                        <c:v>8.75</c:v>
                      </c:pt>
                      <c:pt idx="18314">
                        <c:v>8.74</c:v>
                      </c:pt>
                      <c:pt idx="18315">
                        <c:v>8.73</c:v>
                      </c:pt>
                      <c:pt idx="18316">
                        <c:v>8.7200000000000006</c:v>
                      </c:pt>
                      <c:pt idx="18317">
                        <c:v>8.73</c:v>
                      </c:pt>
                      <c:pt idx="18318">
                        <c:v>8.7100000000000009</c:v>
                      </c:pt>
                      <c:pt idx="18319">
                        <c:v>8.7100000000000009</c:v>
                      </c:pt>
                      <c:pt idx="18320">
                        <c:v>8.7100000000000009</c:v>
                      </c:pt>
                      <c:pt idx="18321">
                        <c:v>8.7100000000000009</c:v>
                      </c:pt>
                      <c:pt idx="18322">
                        <c:v>8.7100000000000009</c:v>
                      </c:pt>
                      <c:pt idx="18323">
                        <c:v>8.7100000000000009</c:v>
                      </c:pt>
                      <c:pt idx="18324">
                        <c:v>8.69</c:v>
                      </c:pt>
                      <c:pt idx="18325">
                        <c:v>8.69</c:v>
                      </c:pt>
                      <c:pt idx="18326">
                        <c:v>8.69</c:v>
                      </c:pt>
                      <c:pt idx="18327">
                        <c:v>8.68</c:v>
                      </c:pt>
                      <c:pt idx="18328">
                        <c:v>8.69</c:v>
                      </c:pt>
                      <c:pt idx="18329">
                        <c:v>8.68</c:v>
                      </c:pt>
                      <c:pt idx="18330">
                        <c:v>8.68</c:v>
                      </c:pt>
                      <c:pt idx="18331">
                        <c:v>8.68</c:v>
                      </c:pt>
                      <c:pt idx="18332">
                        <c:v>8.68</c:v>
                      </c:pt>
                      <c:pt idx="18333">
                        <c:v>8.68</c:v>
                      </c:pt>
                      <c:pt idx="18334">
                        <c:v>8.67</c:v>
                      </c:pt>
                      <c:pt idx="18335">
                        <c:v>8.66</c:v>
                      </c:pt>
                      <c:pt idx="18336">
                        <c:v>8.66</c:v>
                      </c:pt>
                      <c:pt idx="18337">
                        <c:v>8.65</c:v>
                      </c:pt>
                      <c:pt idx="18338">
                        <c:v>8.65</c:v>
                      </c:pt>
                      <c:pt idx="18339">
                        <c:v>8.65</c:v>
                      </c:pt>
                      <c:pt idx="18340">
                        <c:v>8.65</c:v>
                      </c:pt>
                      <c:pt idx="18341">
                        <c:v>8.6300000000000008</c:v>
                      </c:pt>
                      <c:pt idx="18342">
                        <c:v>8.64</c:v>
                      </c:pt>
                      <c:pt idx="18343">
                        <c:v>8.6300000000000008</c:v>
                      </c:pt>
                      <c:pt idx="18344">
                        <c:v>8.6300000000000008</c:v>
                      </c:pt>
                      <c:pt idx="18345">
                        <c:v>8.6300000000000008</c:v>
                      </c:pt>
                      <c:pt idx="18346">
                        <c:v>8.6300000000000008</c:v>
                      </c:pt>
                      <c:pt idx="18347">
                        <c:v>8.6300000000000008</c:v>
                      </c:pt>
                      <c:pt idx="18348">
                        <c:v>8.61</c:v>
                      </c:pt>
                      <c:pt idx="18349">
                        <c:v>8.6300000000000008</c:v>
                      </c:pt>
                      <c:pt idx="18350">
                        <c:v>8.61</c:v>
                      </c:pt>
                      <c:pt idx="18351">
                        <c:v>8.61</c:v>
                      </c:pt>
                      <c:pt idx="18352">
                        <c:v>8.61</c:v>
                      </c:pt>
                      <c:pt idx="18353">
                        <c:v>8.59</c:v>
                      </c:pt>
                      <c:pt idx="18354">
                        <c:v>8.61</c:v>
                      </c:pt>
                      <c:pt idx="18355">
                        <c:v>8.6</c:v>
                      </c:pt>
                      <c:pt idx="18356">
                        <c:v>8.58</c:v>
                      </c:pt>
                      <c:pt idx="18357">
                        <c:v>8.57</c:v>
                      </c:pt>
                      <c:pt idx="18358">
                        <c:v>8.6</c:v>
                      </c:pt>
                      <c:pt idx="18359">
                        <c:v>8.58</c:v>
                      </c:pt>
                      <c:pt idx="18360">
                        <c:v>8.58</c:v>
                      </c:pt>
                      <c:pt idx="18361">
                        <c:v>8.57</c:v>
                      </c:pt>
                      <c:pt idx="18362">
                        <c:v>8.57</c:v>
                      </c:pt>
                      <c:pt idx="18363">
                        <c:v>8.57</c:v>
                      </c:pt>
                      <c:pt idx="18364">
                        <c:v>8.57</c:v>
                      </c:pt>
                      <c:pt idx="18365">
                        <c:v>8.5500000000000007</c:v>
                      </c:pt>
                      <c:pt idx="18366">
                        <c:v>8.57</c:v>
                      </c:pt>
                      <c:pt idx="18367">
                        <c:v>8.57</c:v>
                      </c:pt>
                      <c:pt idx="18368">
                        <c:v>8.56</c:v>
                      </c:pt>
                      <c:pt idx="18369">
                        <c:v>8.57</c:v>
                      </c:pt>
                      <c:pt idx="18370">
                        <c:v>8.5399999999999991</c:v>
                      </c:pt>
                      <c:pt idx="18371">
                        <c:v>8.5399999999999991</c:v>
                      </c:pt>
                      <c:pt idx="18372">
                        <c:v>8.5399999999999991</c:v>
                      </c:pt>
                      <c:pt idx="18373">
                        <c:v>8.5500000000000007</c:v>
                      </c:pt>
                      <c:pt idx="18374">
                        <c:v>8.52</c:v>
                      </c:pt>
                      <c:pt idx="18375">
                        <c:v>8.5399999999999991</c:v>
                      </c:pt>
                      <c:pt idx="18376">
                        <c:v>8.5399999999999991</c:v>
                      </c:pt>
                      <c:pt idx="18377">
                        <c:v>8.5299999999999994</c:v>
                      </c:pt>
                      <c:pt idx="18378">
                        <c:v>8.5299999999999994</c:v>
                      </c:pt>
                      <c:pt idx="18379">
                        <c:v>8.52</c:v>
                      </c:pt>
                      <c:pt idx="18380">
                        <c:v>8.51</c:v>
                      </c:pt>
                      <c:pt idx="18381">
                        <c:v>8.52</c:v>
                      </c:pt>
                      <c:pt idx="18382">
                        <c:v>8.51</c:v>
                      </c:pt>
                      <c:pt idx="18383">
                        <c:v>8.51</c:v>
                      </c:pt>
                      <c:pt idx="18384">
                        <c:v>8.51</c:v>
                      </c:pt>
                      <c:pt idx="18385">
                        <c:v>8.5</c:v>
                      </c:pt>
                      <c:pt idx="18386">
                        <c:v>8.51</c:v>
                      </c:pt>
                      <c:pt idx="18387">
                        <c:v>8.51</c:v>
                      </c:pt>
                      <c:pt idx="18388">
                        <c:v>8.4700000000000006</c:v>
                      </c:pt>
                      <c:pt idx="18389">
                        <c:v>8.5</c:v>
                      </c:pt>
                      <c:pt idx="18390">
                        <c:v>8.49</c:v>
                      </c:pt>
                      <c:pt idx="18391">
                        <c:v>8.49</c:v>
                      </c:pt>
                      <c:pt idx="18392">
                        <c:v>8.48</c:v>
                      </c:pt>
                      <c:pt idx="18393">
                        <c:v>8.48</c:v>
                      </c:pt>
                      <c:pt idx="18394">
                        <c:v>8.48</c:v>
                      </c:pt>
                      <c:pt idx="18395">
                        <c:v>8.4700000000000006</c:v>
                      </c:pt>
                      <c:pt idx="18396">
                        <c:v>8.48</c:v>
                      </c:pt>
                      <c:pt idx="18397">
                        <c:v>8.4600000000000009</c:v>
                      </c:pt>
                      <c:pt idx="18398">
                        <c:v>8.4700000000000006</c:v>
                      </c:pt>
                      <c:pt idx="18399">
                        <c:v>8.4600000000000009</c:v>
                      </c:pt>
                      <c:pt idx="18400">
                        <c:v>8.4600000000000009</c:v>
                      </c:pt>
                      <c:pt idx="18401">
                        <c:v>8.4600000000000009</c:v>
                      </c:pt>
                      <c:pt idx="18402">
                        <c:v>8.4499999999999993</c:v>
                      </c:pt>
                      <c:pt idx="18403">
                        <c:v>8.44</c:v>
                      </c:pt>
                      <c:pt idx="18404">
                        <c:v>8.44</c:v>
                      </c:pt>
                      <c:pt idx="18405">
                        <c:v>8.44</c:v>
                      </c:pt>
                      <c:pt idx="18406">
                        <c:v>8.4600000000000009</c:v>
                      </c:pt>
                      <c:pt idx="18407">
                        <c:v>8.43</c:v>
                      </c:pt>
                      <c:pt idx="18408">
                        <c:v>8.44</c:v>
                      </c:pt>
                      <c:pt idx="18409">
                        <c:v>8.43</c:v>
                      </c:pt>
                      <c:pt idx="18410">
                        <c:v>8.43</c:v>
                      </c:pt>
                      <c:pt idx="18411">
                        <c:v>8.43</c:v>
                      </c:pt>
                      <c:pt idx="18412">
                        <c:v>8.43</c:v>
                      </c:pt>
                      <c:pt idx="18413">
                        <c:v>8.41</c:v>
                      </c:pt>
                      <c:pt idx="18414">
                        <c:v>8.41</c:v>
                      </c:pt>
                      <c:pt idx="18415">
                        <c:v>8.41</c:v>
                      </c:pt>
                      <c:pt idx="18416">
                        <c:v>8.41</c:v>
                      </c:pt>
                      <c:pt idx="18417">
                        <c:v>8.41</c:v>
                      </c:pt>
                      <c:pt idx="18418">
                        <c:v>8.41</c:v>
                      </c:pt>
                      <c:pt idx="18419">
                        <c:v>8.4</c:v>
                      </c:pt>
                      <c:pt idx="18420">
                        <c:v>8.41</c:v>
                      </c:pt>
                      <c:pt idx="18421">
                        <c:v>8.4</c:v>
                      </c:pt>
                      <c:pt idx="18422">
                        <c:v>8.4</c:v>
                      </c:pt>
                      <c:pt idx="18423">
                        <c:v>8.39</c:v>
                      </c:pt>
                      <c:pt idx="18424">
                        <c:v>8.4</c:v>
                      </c:pt>
                      <c:pt idx="18425">
                        <c:v>8.39</c:v>
                      </c:pt>
                      <c:pt idx="18426">
                        <c:v>8.3800000000000008</c:v>
                      </c:pt>
                      <c:pt idx="18427">
                        <c:v>8.3800000000000008</c:v>
                      </c:pt>
                      <c:pt idx="18428">
                        <c:v>8.3800000000000008</c:v>
                      </c:pt>
                      <c:pt idx="18429">
                        <c:v>8.3800000000000008</c:v>
                      </c:pt>
                      <c:pt idx="18430">
                        <c:v>8.3800000000000008</c:v>
                      </c:pt>
                      <c:pt idx="18431">
                        <c:v>8.3699999999999992</c:v>
                      </c:pt>
                      <c:pt idx="18432">
                        <c:v>8.3699999999999992</c:v>
                      </c:pt>
                      <c:pt idx="18433">
                        <c:v>8.3699999999999992</c:v>
                      </c:pt>
                      <c:pt idx="18434">
                        <c:v>8.34</c:v>
                      </c:pt>
                      <c:pt idx="18435">
                        <c:v>8.36</c:v>
                      </c:pt>
                      <c:pt idx="18436">
                        <c:v>8.3699999999999992</c:v>
                      </c:pt>
                      <c:pt idx="18437">
                        <c:v>8.35</c:v>
                      </c:pt>
                      <c:pt idx="18438">
                        <c:v>8.36</c:v>
                      </c:pt>
                      <c:pt idx="18439">
                        <c:v>8.35</c:v>
                      </c:pt>
                      <c:pt idx="18440">
                        <c:v>8.34</c:v>
                      </c:pt>
                      <c:pt idx="18441">
                        <c:v>8.35</c:v>
                      </c:pt>
                      <c:pt idx="18442">
                        <c:v>8.34</c:v>
                      </c:pt>
                      <c:pt idx="18443">
                        <c:v>8.33</c:v>
                      </c:pt>
                      <c:pt idx="18444">
                        <c:v>8.35</c:v>
                      </c:pt>
                      <c:pt idx="18445">
                        <c:v>8.34</c:v>
                      </c:pt>
                      <c:pt idx="18446">
                        <c:v>8.34</c:v>
                      </c:pt>
                      <c:pt idx="18447">
                        <c:v>8.33</c:v>
                      </c:pt>
                      <c:pt idx="18448">
                        <c:v>8.31</c:v>
                      </c:pt>
                      <c:pt idx="18449">
                        <c:v>8.34</c:v>
                      </c:pt>
                      <c:pt idx="18450">
                        <c:v>8.31</c:v>
                      </c:pt>
                      <c:pt idx="18451">
                        <c:v>8.32</c:v>
                      </c:pt>
                      <c:pt idx="18452">
                        <c:v>8.32</c:v>
                      </c:pt>
                      <c:pt idx="18453">
                        <c:v>8.32</c:v>
                      </c:pt>
                      <c:pt idx="18454">
                        <c:v>8.33</c:v>
                      </c:pt>
                      <c:pt idx="18455">
                        <c:v>8.32</c:v>
                      </c:pt>
                      <c:pt idx="18456">
                        <c:v>8.32</c:v>
                      </c:pt>
                      <c:pt idx="18457">
                        <c:v>8.32</c:v>
                      </c:pt>
                      <c:pt idx="18458">
                        <c:v>8.3000000000000007</c:v>
                      </c:pt>
                      <c:pt idx="18459">
                        <c:v>8.31</c:v>
                      </c:pt>
                      <c:pt idx="18460">
                        <c:v>8.3000000000000007</c:v>
                      </c:pt>
                      <c:pt idx="18461">
                        <c:v>8.31</c:v>
                      </c:pt>
                      <c:pt idx="18462">
                        <c:v>8.31</c:v>
                      </c:pt>
                      <c:pt idx="18463">
                        <c:v>8.2899999999999991</c:v>
                      </c:pt>
                      <c:pt idx="18464">
                        <c:v>8.3000000000000007</c:v>
                      </c:pt>
                      <c:pt idx="18465">
                        <c:v>8.2899999999999991</c:v>
                      </c:pt>
                      <c:pt idx="18466">
                        <c:v>8.3000000000000007</c:v>
                      </c:pt>
                      <c:pt idx="18467">
                        <c:v>8.2899999999999991</c:v>
                      </c:pt>
                      <c:pt idx="18468">
                        <c:v>8.3000000000000007</c:v>
                      </c:pt>
                      <c:pt idx="18469">
                        <c:v>8.2899999999999991</c:v>
                      </c:pt>
                      <c:pt idx="18470">
                        <c:v>8.3000000000000007</c:v>
                      </c:pt>
                      <c:pt idx="18471">
                        <c:v>8.2899999999999991</c:v>
                      </c:pt>
                      <c:pt idx="18472">
                        <c:v>8.2799999999999994</c:v>
                      </c:pt>
                      <c:pt idx="18473">
                        <c:v>8.2899999999999991</c:v>
                      </c:pt>
                      <c:pt idx="18474">
                        <c:v>8.27</c:v>
                      </c:pt>
                      <c:pt idx="18475">
                        <c:v>8.2799999999999994</c:v>
                      </c:pt>
                      <c:pt idx="18476">
                        <c:v>8.2799999999999994</c:v>
                      </c:pt>
                      <c:pt idx="18477">
                        <c:v>8.2899999999999991</c:v>
                      </c:pt>
                      <c:pt idx="18478">
                        <c:v>8.27</c:v>
                      </c:pt>
                      <c:pt idx="18479">
                        <c:v>8.2799999999999994</c:v>
                      </c:pt>
                      <c:pt idx="18480">
                        <c:v>8.27</c:v>
                      </c:pt>
                      <c:pt idx="18481">
                        <c:v>8.2799999999999994</c:v>
                      </c:pt>
                      <c:pt idx="18482">
                        <c:v>8.27</c:v>
                      </c:pt>
                      <c:pt idx="18483">
                        <c:v>8.27</c:v>
                      </c:pt>
                      <c:pt idx="18484">
                        <c:v>8.26</c:v>
                      </c:pt>
                      <c:pt idx="18485">
                        <c:v>8.26</c:v>
                      </c:pt>
                      <c:pt idx="18486">
                        <c:v>8.27</c:v>
                      </c:pt>
                      <c:pt idx="18487">
                        <c:v>8.27</c:v>
                      </c:pt>
                      <c:pt idx="18488">
                        <c:v>8.26</c:v>
                      </c:pt>
                      <c:pt idx="18489">
                        <c:v>8.26</c:v>
                      </c:pt>
                      <c:pt idx="18490">
                        <c:v>8.26</c:v>
                      </c:pt>
                      <c:pt idx="18491">
                        <c:v>8.25</c:v>
                      </c:pt>
                      <c:pt idx="18492">
                        <c:v>8.26</c:v>
                      </c:pt>
                      <c:pt idx="18493">
                        <c:v>8.26</c:v>
                      </c:pt>
                      <c:pt idx="18494">
                        <c:v>8.24</c:v>
                      </c:pt>
                      <c:pt idx="18495">
                        <c:v>8.24</c:v>
                      </c:pt>
                      <c:pt idx="18496">
                        <c:v>8.24</c:v>
                      </c:pt>
                      <c:pt idx="18497">
                        <c:v>8.25</c:v>
                      </c:pt>
                      <c:pt idx="18498">
                        <c:v>8.24</c:v>
                      </c:pt>
                      <c:pt idx="18499">
                        <c:v>8.24</c:v>
                      </c:pt>
                      <c:pt idx="18500">
                        <c:v>8.24</c:v>
                      </c:pt>
                      <c:pt idx="18501">
                        <c:v>8.24</c:v>
                      </c:pt>
                      <c:pt idx="18502">
                        <c:v>8.24</c:v>
                      </c:pt>
                      <c:pt idx="18503">
                        <c:v>8.24</c:v>
                      </c:pt>
                      <c:pt idx="18504">
                        <c:v>8.23</c:v>
                      </c:pt>
                      <c:pt idx="18505">
                        <c:v>8.17</c:v>
                      </c:pt>
                      <c:pt idx="18506">
                        <c:v>8.23</c:v>
                      </c:pt>
                      <c:pt idx="18507">
                        <c:v>8.2200000000000006</c:v>
                      </c:pt>
                      <c:pt idx="18508">
                        <c:v>8.23</c:v>
                      </c:pt>
                      <c:pt idx="18509">
                        <c:v>8.2100000000000009</c:v>
                      </c:pt>
                      <c:pt idx="18510">
                        <c:v>8.2100000000000009</c:v>
                      </c:pt>
                      <c:pt idx="18511">
                        <c:v>8.2200000000000006</c:v>
                      </c:pt>
                      <c:pt idx="18512">
                        <c:v>8.2200000000000006</c:v>
                      </c:pt>
                      <c:pt idx="18513">
                        <c:v>8.23</c:v>
                      </c:pt>
                      <c:pt idx="18514">
                        <c:v>8.2100000000000009</c:v>
                      </c:pt>
                      <c:pt idx="18515">
                        <c:v>8.23</c:v>
                      </c:pt>
                      <c:pt idx="18516">
                        <c:v>8.2100000000000009</c:v>
                      </c:pt>
                      <c:pt idx="18517">
                        <c:v>8.1999999999999993</c:v>
                      </c:pt>
                      <c:pt idx="18518">
                        <c:v>8.2200000000000006</c:v>
                      </c:pt>
                      <c:pt idx="18519">
                        <c:v>8.1999999999999993</c:v>
                      </c:pt>
                      <c:pt idx="18520">
                        <c:v>8.2100000000000009</c:v>
                      </c:pt>
                      <c:pt idx="18521">
                        <c:v>8.2100000000000009</c:v>
                      </c:pt>
                      <c:pt idx="18522">
                        <c:v>8.19</c:v>
                      </c:pt>
                      <c:pt idx="18523">
                        <c:v>8.19</c:v>
                      </c:pt>
                      <c:pt idx="18524">
                        <c:v>8.2100000000000009</c:v>
                      </c:pt>
                      <c:pt idx="18525">
                        <c:v>8.1999999999999993</c:v>
                      </c:pt>
                      <c:pt idx="18526">
                        <c:v>8.2100000000000009</c:v>
                      </c:pt>
                      <c:pt idx="18527">
                        <c:v>8.19</c:v>
                      </c:pt>
                      <c:pt idx="18528">
                        <c:v>8.2100000000000009</c:v>
                      </c:pt>
                      <c:pt idx="18529">
                        <c:v>8.18</c:v>
                      </c:pt>
                      <c:pt idx="18530">
                        <c:v>8.18</c:v>
                      </c:pt>
                      <c:pt idx="18531">
                        <c:v>8.18</c:v>
                      </c:pt>
                      <c:pt idx="18532">
                        <c:v>8.19</c:v>
                      </c:pt>
                      <c:pt idx="18533">
                        <c:v>8.1999999999999993</c:v>
                      </c:pt>
                      <c:pt idx="18534">
                        <c:v>8.1999999999999993</c:v>
                      </c:pt>
                      <c:pt idx="18535">
                        <c:v>8.1999999999999993</c:v>
                      </c:pt>
                      <c:pt idx="18536">
                        <c:v>8.17</c:v>
                      </c:pt>
                      <c:pt idx="18537">
                        <c:v>8.19</c:v>
                      </c:pt>
                      <c:pt idx="18538">
                        <c:v>8.1999999999999993</c:v>
                      </c:pt>
                      <c:pt idx="18539">
                        <c:v>8.18</c:v>
                      </c:pt>
                      <c:pt idx="18540">
                        <c:v>8.18</c:v>
                      </c:pt>
                      <c:pt idx="18541">
                        <c:v>8.17</c:v>
                      </c:pt>
                      <c:pt idx="18542">
                        <c:v>8.17</c:v>
                      </c:pt>
                      <c:pt idx="18543">
                        <c:v>8.19</c:v>
                      </c:pt>
                      <c:pt idx="18544">
                        <c:v>8.17</c:v>
                      </c:pt>
                      <c:pt idx="18545">
                        <c:v>8.17</c:v>
                      </c:pt>
                      <c:pt idx="18546">
                        <c:v>8.17</c:v>
                      </c:pt>
                      <c:pt idx="18547">
                        <c:v>8.18</c:v>
                      </c:pt>
                      <c:pt idx="18548">
                        <c:v>8.17</c:v>
                      </c:pt>
                      <c:pt idx="18549">
                        <c:v>8.15</c:v>
                      </c:pt>
                      <c:pt idx="18550">
                        <c:v>8.17</c:v>
                      </c:pt>
                      <c:pt idx="18551">
                        <c:v>8.17</c:v>
                      </c:pt>
                      <c:pt idx="18552">
                        <c:v>8.17</c:v>
                      </c:pt>
                      <c:pt idx="18553">
                        <c:v>8.18</c:v>
                      </c:pt>
                      <c:pt idx="18554">
                        <c:v>8.15</c:v>
                      </c:pt>
                      <c:pt idx="18555">
                        <c:v>8.15</c:v>
                      </c:pt>
                      <c:pt idx="18556">
                        <c:v>8.15</c:v>
                      </c:pt>
                      <c:pt idx="18557">
                        <c:v>8.16</c:v>
                      </c:pt>
                      <c:pt idx="18558">
                        <c:v>8.16</c:v>
                      </c:pt>
                      <c:pt idx="18559">
                        <c:v>8.17</c:v>
                      </c:pt>
                      <c:pt idx="18560">
                        <c:v>8.15</c:v>
                      </c:pt>
                      <c:pt idx="18561">
                        <c:v>8.15</c:v>
                      </c:pt>
                      <c:pt idx="18562">
                        <c:v>8.14</c:v>
                      </c:pt>
                      <c:pt idx="18563">
                        <c:v>8.14</c:v>
                      </c:pt>
                      <c:pt idx="18564">
                        <c:v>8.14</c:v>
                      </c:pt>
                      <c:pt idx="18565">
                        <c:v>8.15</c:v>
                      </c:pt>
                      <c:pt idx="18566">
                        <c:v>8.1300000000000008</c:v>
                      </c:pt>
                      <c:pt idx="18567">
                        <c:v>8.16</c:v>
                      </c:pt>
                      <c:pt idx="18568">
                        <c:v>8.15</c:v>
                      </c:pt>
                      <c:pt idx="18569">
                        <c:v>8.14</c:v>
                      </c:pt>
                      <c:pt idx="18570">
                        <c:v>8.14</c:v>
                      </c:pt>
                      <c:pt idx="18571">
                        <c:v>8.14</c:v>
                      </c:pt>
                      <c:pt idx="18572">
                        <c:v>8.1300000000000008</c:v>
                      </c:pt>
                      <c:pt idx="18573">
                        <c:v>8.1300000000000008</c:v>
                      </c:pt>
                      <c:pt idx="18574">
                        <c:v>8.1300000000000008</c:v>
                      </c:pt>
                      <c:pt idx="18575">
                        <c:v>8.1300000000000008</c:v>
                      </c:pt>
                      <c:pt idx="18576">
                        <c:v>8.1300000000000008</c:v>
                      </c:pt>
                      <c:pt idx="18577">
                        <c:v>8.1300000000000008</c:v>
                      </c:pt>
                      <c:pt idx="18578">
                        <c:v>8.1300000000000008</c:v>
                      </c:pt>
                      <c:pt idx="18579">
                        <c:v>8.1199999999999992</c:v>
                      </c:pt>
                      <c:pt idx="18580">
                        <c:v>8.1199999999999992</c:v>
                      </c:pt>
                      <c:pt idx="18581">
                        <c:v>8.1300000000000008</c:v>
                      </c:pt>
                      <c:pt idx="18582">
                        <c:v>8.11</c:v>
                      </c:pt>
                      <c:pt idx="18583">
                        <c:v>8.1199999999999992</c:v>
                      </c:pt>
                      <c:pt idx="18584">
                        <c:v>8.1199999999999992</c:v>
                      </c:pt>
                      <c:pt idx="18585">
                        <c:v>8.11</c:v>
                      </c:pt>
                      <c:pt idx="18586">
                        <c:v>8.1300000000000008</c:v>
                      </c:pt>
                      <c:pt idx="18587">
                        <c:v>8.1300000000000008</c:v>
                      </c:pt>
                      <c:pt idx="18588">
                        <c:v>8.1199999999999992</c:v>
                      </c:pt>
                      <c:pt idx="18589">
                        <c:v>8.1</c:v>
                      </c:pt>
                      <c:pt idx="18590">
                        <c:v>8.1199999999999992</c:v>
                      </c:pt>
                      <c:pt idx="18591">
                        <c:v>8.11</c:v>
                      </c:pt>
                      <c:pt idx="18592">
                        <c:v>8.1300000000000008</c:v>
                      </c:pt>
                      <c:pt idx="18593">
                        <c:v>8.11</c:v>
                      </c:pt>
                      <c:pt idx="18594">
                        <c:v>8.1199999999999992</c:v>
                      </c:pt>
                      <c:pt idx="18595">
                        <c:v>8.1</c:v>
                      </c:pt>
                      <c:pt idx="18596">
                        <c:v>8.1</c:v>
                      </c:pt>
                      <c:pt idx="18597">
                        <c:v>8.11</c:v>
                      </c:pt>
                      <c:pt idx="18598">
                        <c:v>8.11</c:v>
                      </c:pt>
                      <c:pt idx="18599">
                        <c:v>8.1</c:v>
                      </c:pt>
                      <c:pt idx="18600">
                        <c:v>8.1</c:v>
                      </c:pt>
                      <c:pt idx="18601">
                        <c:v>8.1</c:v>
                      </c:pt>
                      <c:pt idx="18602">
                        <c:v>8.1</c:v>
                      </c:pt>
                      <c:pt idx="18603">
                        <c:v>8.1</c:v>
                      </c:pt>
                      <c:pt idx="18604">
                        <c:v>8.09</c:v>
                      </c:pt>
                      <c:pt idx="18605">
                        <c:v>8.09</c:v>
                      </c:pt>
                      <c:pt idx="18606">
                        <c:v>8.09</c:v>
                      </c:pt>
                      <c:pt idx="18607">
                        <c:v>8.1</c:v>
                      </c:pt>
                      <c:pt idx="18608">
                        <c:v>8.09</c:v>
                      </c:pt>
                      <c:pt idx="18609">
                        <c:v>8.08</c:v>
                      </c:pt>
                      <c:pt idx="18610">
                        <c:v>8.09</c:v>
                      </c:pt>
                      <c:pt idx="18611">
                        <c:v>8.08</c:v>
                      </c:pt>
                      <c:pt idx="18612">
                        <c:v>8.09</c:v>
                      </c:pt>
                      <c:pt idx="18613">
                        <c:v>8.07</c:v>
                      </c:pt>
                      <c:pt idx="18614">
                        <c:v>8.09</c:v>
                      </c:pt>
                      <c:pt idx="18615">
                        <c:v>8.08</c:v>
                      </c:pt>
                      <c:pt idx="18616">
                        <c:v>8.09</c:v>
                      </c:pt>
                      <c:pt idx="18617">
                        <c:v>8.07</c:v>
                      </c:pt>
                      <c:pt idx="18618">
                        <c:v>8.07</c:v>
                      </c:pt>
                      <c:pt idx="18619">
                        <c:v>8.07</c:v>
                      </c:pt>
                      <c:pt idx="18620">
                        <c:v>8.07</c:v>
                      </c:pt>
                      <c:pt idx="18621">
                        <c:v>8.07</c:v>
                      </c:pt>
                      <c:pt idx="18622">
                        <c:v>8.07</c:v>
                      </c:pt>
                      <c:pt idx="18623">
                        <c:v>8.06</c:v>
                      </c:pt>
                      <c:pt idx="18624">
                        <c:v>8.07</c:v>
                      </c:pt>
                      <c:pt idx="18625">
                        <c:v>8.06</c:v>
                      </c:pt>
                      <c:pt idx="18626">
                        <c:v>8.06</c:v>
                      </c:pt>
                      <c:pt idx="18627">
                        <c:v>8.06</c:v>
                      </c:pt>
                      <c:pt idx="18628">
                        <c:v>8.06</c:v>
                      </c:pt>
                      <c:pt idx="18629">
                        <c:v>8.07</c:v>
                      </c:pt>
                      <c:pt idx="18630">
                        <c:v>8.06</c:v>
                      </c:pt>
                      <c:pt idx="18631">
                        <c:v>8.06</c:v>
                      </c:pt>
                      <c:pt idx="18632">
                        <c:v>8.06</c:v>
                      </c:pt>
                      <c:pt idx="18633">
                        <c:v>8.0500000000000007</c:v>
                      </c:pt>
                      <c:pt idx="18634">
                        <c:v>8.06</c:v>
                      </c:pt>
                      <c:pt idx="18635">
                        <c:v>8.06</c:v>
                      </c:pt>
                      <c:pt idx="18636">
                        <c:v>8.06</c:v>
                      </c:pt>
                      <c:pt idx="18637">
                        <c:v>8.06</c:v>
                      </c:pt>
                      <c:pt idx="18638">
                        <c:v>8.0399999999999991</c:v>
                      </c:pt>
                      <c:pt idx="18639">
                        <c:v>8.0399999999999991</c:v>
                      </c:pt>
                      <c:pt idx="18640">
                        <c:v>8.0500000000000007</c:v>
                      </c:pt>
                      <c:pt idx="18641">
                        <c:v>8.0399999999999991</c:v>
                      </c:pt>
                      <c:pt idx="18642">
                        <c:v>8.0399999999999991</c:v>
                      </c:pt>
                      <c:pt idx="18643">
                        <c:v>8.0500000000000007</c:v>
                      </c:pt>
                      <c:pt idx="18644">
                        <c:v>8.0299999999999994</c:v>
                      </c:pt>
                      <c:pt idx="18645">
                        <c:v>8.0299999999999994</c:v>
                      </c:pt>
                      <c:pt idx="18646">
                        <c:v>8.0299999999999994</c:v>
                      </c:pt>
                      <c:pt idx="18647">
                        <c:v>8.0399999999999991</c:v>
                      </c:pt>
                      <c:pt idx="18648">
                        <c:v>8.0299999999999994</c:v>
                      </c:pt>
                      <c:pt idx="18649">
                        <c:v>8.0399999999999991</c:v>
                      </c:pt>
                      <c:pt idx="18650">
                        <c:v>8.0299999999999994</c:v>
                      </c:pt>
                      <c:pt idx="18651">
                        <c:v>8.0399999999999991</c:v>
                      </c:pt>
                      <c:pt idx="18652">
                        <c:v>8.0399999999999991</c:v>
                      </c:pt>
                      <c:pt idx="18653">
                        <c:v>8.0299999999999994</c:v>
                      </c:pt>
                      <c:pt idx="18654">
                        <c:v>8.0299999999999994</c:v>
                      </c:pt>
                      <c:pt idx="18655">
                        <c:v>8.0299999999999994</c:v>
                      </c:pt>
                      <c:pt idx="18656">
                        <c:v>8.0299999999999994</c:v>
                      </c:pt>
                      <c:pt idx="18657">
                        <c:v>7.98</c:v>
                      </c:pt>
                      <c:pt idx="18658">
                        <c:v>8.0299999999999994</c:v>
                      </c:pt>
                      <c:pt idx="18659">
                        <c:v>8.02</c:v>
                      </c:pt>
                      <c:pt idx="18660">
                        <c:v>8.02</c:v>
                      </c:pt>
                      <c:pt idx="18661">
                        <c:v>8.01</c:v>
                      </c:pt>
                      <c:pt idx="18662">
                        <c:v>8.01</c:v>
                      </c:pt>
                      <c:pt idx="18663">
                        <c:v>8.02</c:v>
                      </c:pt>
                      <c:pt idx="18664">
                        <c:v>8.02</c:v>
                      </c:pt>
                      <c:pt idx="18665">
                        <c:v>8.01</c:v>
                      </c:pt>
                      <c:pt idx="18666">
                        <c:v>8.02</c:v>
                      </c:pt>
                      <c:pt idx="18667">
                        <c:v>8.01</c:v>
                      </c:pt>
                      <c:pt idx="18668">
                        <c:v>8.01</c:v>
                      </c:pt>
                      <c:pt idx="18669">
                        <c:v>8.01</c:v>
                      </c:pt>
                      <c:pt idx="18670">
                        <c:v>8</c:v>
                      </c:pt>
                      <c:pt idx="18671">
                        <c:v>8</c:v>
                      </c:pt>
                      <c:pt idx="18672">
                        <c:v>8.01</c:v>
                      </c:pt>
                      <c:pt idx="18673">
                        <c:v>8</c:v>
                      </c:pt>
                      <c:pt idx="18674">
                        <c:v>8.01</c:v>
                      </c:pt>
                      <c:pt idx="18675">
                        <c:v>8.01</c:v>
                      </c:pt>
                      <c:pt idx="18676">
                        <c:v>8</c:v>
                      </c:pt>
                      <c:pt idx="18677">
                        <c:v>7.99</c:v>
                      </c:pt>
                      <c:pt idx="18678">
                        <c:v>7.99</c:v>
                      </c:pt>
                      <c:pt idx="18679">
                        <c:v>8</c:v>
                      </c:pt>
                      <c:pt idx="18680">
                        <c:v>8</c:v>
                      </c:pt>
                      <c:pt idx="18681">
                        <c:v>8</c:v>
                      </c:pt>
                      <c:pt idx="18682">
                        <c:v>7.99</c:v>
                      </c:pt>
                      <c:pt idx="18683">
                        <c:v>7.98</c:v>
                      </c:pt>
                      <c:pt idx="18684">
                        <c:v>7.99</c:v>
                      </c:pt>
                      <c:pt idx="18685">
                        <c:v>7.98</c:v>
                      </c:pt>
                      <c:pt idx="18686">
                        <c:v>7.98</c:v>
                      </c:pt>
                      <c:pt idx="18687">
                        <c:v>7.98</c:v>
                      </c:pt>
                      <c:pt idx="18688">
                        <c:v>7.96</c:v>
                      </c:pt>
                      <c:pt idx="18689">
                        <c:v>7.97</c:v>
                      </c:pt>
                      <c:pt idx="18690">
                        <c:v>7.97</c:v>
                      </c:pt>
                      <c:pt idx="18691">
                        <c:v>7.96</c:v>
                      </c:pt>
                      <c:pt idx="18692">
                        <c:v>7.98</c:v>
                      </c:pt>
                      <c:pt idx="18693">
                        <c:v>7.98</c:v>
                      </c:pt>
                      <c:pt idx="18694">
                        <c:v>7.96</c:v>
                      </c:pt>
                      <c:pt idx="18695">
                        <c:v>7.98</c:v>
                      </c:pt>
                      <c:pt idx="18696">
                        <c:v>7.97</c:v>
                      </c:pt>
                      <c:pt idx="18697">
                        <c:v>7.96</c:v>
                      </c:pt>
                      <c:pt idx="18698">
                        <c:v>7.96</c:v>
                      </c:pt>
                      <c:pt idx="18699">
                        <c:v>7.96</c:v>
                      </c:pt>
                      <c:pt idx="18700">
                        <c:v>7.95</c:v>
                      </c:pt>
                      <c:pt idx="18701">
                        <c:v>7.95</c:v>
                      </c:pt>
                      <c:pt idx="18702">
                        <c:v>7.96</c:v>
                      </c:pt>
                      <c:pt idx="18703">
                        <c:v>7.95</c:v>
                      </c:pt>
                      <c:pt idx="18704">
                        <c:v>7.95</c:v>
                      </c:pt>
                      <c:pt idx="18705">
                        <c:v>7.96</c:v>
                      </c:pt>
                      <c:pt idx="18706">
                        <c:v>7.94</c:v>
                      </c:pt>
                      <c:pt idx="18707">
                        <c:v>7.95</c:v>
                      </c:pt>
                      <c:pt idx="18708">
                        <c:v>7.95</c:v>
                      </c:pt>
                      <c:pt idx="18709">
                        <c:v>7.96</c:v>
                      </c:pt>
                      <c:pt idx="18710">
                        <c:v>7.94</c:v>
                      </c:pt>
                      <c:pt idx="18711">
                        <c:v>7.93</c:v>
                      </c:pt>
                      <c:pt idx="18712">
                        <c:v>7.93</c:v>
                      </c:pt>
                      <c:pt idx="18713">
                        <c:v>7.93</c:v>
                      </c:pt>
                      <c:pt idx="18714">
                        <c:v>7.95</c:v>
                      </c:pt>
                      <c:pt idx="18715">
                        <c:v>7.93</c:v>
                      </c:pt>
                      <c:pt idx="18716">
                        <c:v>7.93</c:v>
                      </c:pt>
                      <c:pt idx="18717">
                        <c:v>7.94</c:v>
                      </c:pt>
                      <c:pt idx="18718">
                        <c:v>7.93</c:v>
                      </c:pt>
                      <c:pt idx="18719">
                        <c:v>7.92</c:v>
                      </c:pt>
                      <c:pt idx="18720">
                        <c:v>7.93</c:v>
                      </c:pt>
                      <c:pt idx="18721">
                        <c:v>7.92</c:v>
                      </c:pt>
                      <c:pt idx="18722">
                        <c:v>7.92</c:v>
                      </c:pt>
                      <c:pt idx="18723">
                        <c:v>7.91</c:v>
                      </c:pt>
                      <c:pt idx="18724">
                        <c:v>7.9</c:v>
                      </c:pt>
                      <c:pt idx="18725">
                        <c:v>7.89</c:v>
                      </c:pt>
                      <c:pt idx="18726">
                        <c:v>7.88</c:v>
                      </c:pt>
                      <c:pt idx="18727">
                        <c:v>7.87</c:v>
                      </c:pt>
                      <c:pt idx="18728">
                        <c:v>7.87</c:v>
                      </c:pt>
                      <c:pt idx="18729">
                        <c:v>7.86</c:v>
                      </c:pt>
                      <c:pt idx="18730">
                        <c:v>7.85</c:v>
                      </c:pt>
                      <c:pt idx="18731">
                        <c:v>7.85</c:v>
                      </c:pt>
                      <c:pt idx="18732">
                        <c:v>7.84</c:v>
                      </c:pt>
                      <c:pt idx="18733">
                        <c:v>7.83</c:v>
                      </c:pt>
                      <c:pt idx="18734">
                        <c:v>7.83</c:v>
                      </c:pt>
                      <c:pt idx="18735">
                        <c:v>7.81</c:v>
                      </c:pt>
                      <c:pt idx="18736">
                        <c:v>7.8</c:v>
                      </c:pt>
                      <c:pt idx="18737">
                        <c:v>7.8</c:v>
                      </c:pt>
                      <c:pt idx="18738">
                        <c:v>7.78</c:v>
                      </c:pt>
                      <c:pt idx="18739">
                        <c:v>7.76</c:v>
                      </c:pt>
                      <c:pt idx="18740">
                        <c:v>7.75</c:v>
                      </c:pt>
                      <c:pt idx="18741">
                        <c:v>7.76</c:v>
                      </c:pt>
                      <c:pt idx="18742">
                        <c:v>7.75</c:v>
                      </c:pt>
                      <c:pt idx="18743">
                        <c:v>7.75</c:v>
                      </c:pt>
                      <c:pt idx="18744">
                        <c:v>7.73</c:v>
                      </c:pt>
                      <c:pt idx="18745">
                        <c:v>7.73</c:v>
                      </c:pt>
                      <c:pt idx="18746">
                        <c:v>7.71</c:v>
                      </c:pt>
                      <c:pt idx="18747">
                        <c:v>7.72</c:v>
                      </c:pt>
                      <c:pt idx="18748">
                        <c:v>7.71</c:v>
                      </c:pt>
                      <c:pt idx="18749">
                        <c:v>7.69</c:v>
                      </c:pt>
                      <c:pt idx="18750">
                        <c:v>7.67</c:v>
                      </c:pt>
                      <c:pt idx="18751">
                        <c:v>7.66</c:v>
                      </c:pt>
                      <c:pt idx="18752">
                        <c:v>7.66</c:v>
                      </c:pt>
                      <c:pt idx="18753">
                        <c:v>7.65</c:v>
                      </c:pt>
                      <c:pt idx="18754">
                        <c:v>7.64</c:v>
                      </c:pt>
                      <c:pt idx="18755">
                        <c:v>7.63</c:v>
                      </c:pt>
                      <c:pt idx="18756">
                        <c:v>7.61</c:v>
                      </c:pt>
                      <c:pt idx="18757">
                        <c:v>7.59</c:v>
                      </c:pt>
                      <c:pt idx="18758">
                        <c:v>7.6</c:v>
                      </c:pt>
                      <c:pt idx="18759">
                        <c:v>7.58</c:v>
                      </c:pt>
                      <c:pt idx="18760">
                        <c:v>7.57</c:v>
                      </c:pt>
                      <c:pt idx="18761">
                        <c:v>7.57</c:v>
                      </c:pt>
                      <c:pt idx="18762">
                        <c:v>7.56</c:v>
                      </c:pt>
                      <c:pt idx="18763">
                        <c:v>7.54</c:v>
                      </c:pt>
                      <c:pt idx="18764">
                        <c:v>7.52</c:v>
                      </c:pt>
                      <c:pt idx="18765">
                        <c:v>7.52</c:v>
                      </c:pt>
                      <c:pt idx="18766">
                        <c:v>7.5</c:v>
                      </c:pt>
                      <c:pt idx="18767">
                        <c:v>7.5</c:v>
                      </c:pt>
                      <c:pt idx="18768">
                        <c:v>7.48</c:v>
                      </c:pt>
                      <c:pt idx="18769">
                        <c:v>7.48</c:v>
                      </c:pt>
                      <c:pt idx="18770">
                        <c:v>7.47</c:v>
                      </c:pt>
                      <c:pt idx="18771">
                        <c:v>7.46</c:v>
                      </c:pt>
                      <c:pt idx="18772">
                        <c:v>7.46</c:v>
                      </c:pt>
                      <c:pt idx="18773">
                        <c:v>7.44</c:v>
                      </c:pt>
                      <c:pt idx="18774">
                        <c:v>7.42</c:v>
                      </c:pt>
                      <c:pt idx="18775">
                        <c:v>7.42</c:v>
                      </c:pt>
                      <c:pt idx="18776">
                        <c:v>7.42</c:v>
                      </c:pt>
                      <c:pt idx="18777">
                        <c:v>7.42</c:v>
                      </c:pt>
                      <c:pt idx="18778">
                        <c:v>7.38</c:v>
                      </c:pt>
                      <c:pt idx="18779">
                        <c:v>7.39</c:v>
                      </c:pt>
                      <c:pt idx="18780">
                        <c:v>7.37</c:v>
                      </c:pt>
                      <c:pt idx="18781">
                        <c:v>7.36</c:v>
                      </c:pt>
                      <c:pt idx="18782">
                        <c:v>7.36</c:v>
                      </c:pt>
                      <c:pt idx="18783">
                        <c:v>7.35</c:v>
                      </c:pt>
                      <c:pt idx="18784">
                        <c:v>7.34</c:v>
                      </c:pt>
                      <c:pt idx="18785">
                        <c:v>7.33</c:v>
                      </c:pt>
                      <c:pt idx="18786">
                        <c:v>7.34</c:v>
                      </c:pt>
                      <c:pt idx="18787">
                        <c:v>7.34</c:v>
                      </c:pt>
                      <c:pt idx="18788">
                        <c:v>7.32</c:v>
                      </c:pt>
                      <c:pt idx="18789">
                        <c:v>7.32</c:v>
                      </c:pt>
                      <c:pt idx="18790">
                        <c:v>7.31</c:v>
                      </c:pt>
                      <c:pt idx="18791">
                        <c:v>7.29</c:v>
                      </c:pt>
                      <c:pt idx="18792">
                        <c:v>7.3</c:v>
                      </c:pt>
                      <c:pt idx="18793">
                        <c:v>7.28</c:v>
                      </c:pt>
                      <c:pt idx="18794">
                        <c:v>7.27</c:v>
                      </c:pt>
                      <c:pt idx="18795">
                        <c:v>7.26</c:v>
                      </c:pt>
                      <c:pt idx="18796">
                        <c:v>7.26</c:v>
                      </c:pt>
                      <c:pt idx="18797">
                        <c:v>7.24</c:v>
                      </c:pt>
                      <c:pt idx="18798">
                        <c:v>7.24</c:v>
                      </c:pt>
                      <c:pt idx="18799">
                        <c:v>7.23</c:v>
                      </c:pt>
                      <c:pt idx="18800">
                        <c:v>7.21</c:v>
                      </c:pt>
                      <c:pt idx="18801">
                        <c:v>7.21</c:v>
                      </c:pt>
                      <c:pt idx="18802">
                        <c:v>7.21</c:v>
                      </c:pt>
                      <c:pt idx="18803">
                        <c:v>7.15</c:v>
                      </c:pt>
                      <c:pt idx="18804">
                        <c:v>7.2</c:v>
                      </c:pt>
                      <c:pt idx="18805">
                        <c:v>7.18</c:v>
                      </c:pt>
                      <c:pt idx="18806">
                        <c:v>7.18</c:v>
                      </c:pt>
                      <c:pt idx="18807">
                        <c:v>7.18</c:v>
                      </c:pt>
                      <c:pt idx="18808">
                        <c:v>7.19</c:v>
                      </c:pt>
                      <c:pt idx="18809">
                        <c:v>7.18</c:v>
                      </c:pt>
                      <c:pt idx="18810">
                        <c:v>7.18</c:v>
                      </c:pt>
                      <c:pt idx="18811">
                        <c:v>7.18</c:v>
                      </c:pt>
                      <c:pt idx="18812">
                        <c:v>7.19</c:v>
                      </c:pt>
                      <c:pt idx="18813">
                        <c:v>7.19</c:v>
                      </c:pt>
                      <c:pt idx="18814">
                        <c:v>7.21</c:v>
                      </c:pt>
                      <c:pt idx="18815">
                        <c:v>7.23</c:v>
                      </c:pt>
                      <c:pt idx="18816">
                        <c:v>7.24</c:v>
                      </c:pt>
                      <c:pt idx="18817">
                        <c:v>7.27</c:v>
                      </c:pt>
                      <c:pt idx="18818">
                        <c:v>7.3</c:v>
                      </c:pt>
                      <c:pt idx="18819">
                        <c:v>7.33</c:v>
                      </c:pt>
                      <c:pt idx="18820">
                        <c:v>7.35</c:v>
                      </c:pt>
                      <c:pt idx="18821">
                        <c:v>7.38</c:v>
                      </c:pt>
                      <c:pt idx="18822">
                        <c:v>7.43</c:v>
                      </c:pt>
                      <c:pt idx="18823">
                        <c:v>7.44</c:v>
                      </c:pt>
                      <c:pt idx="18824">
                        <c:v>7.5</c:v>
                      </c:pt>
                      <c:pt idx="18825">
                        <c:v>7.57</c:v>
                      </c:pt>
                      <c:pt idx="18826">
                        <c:v>7.58</c:v>
                      </c:pt>
                      <c:pt idx="18827">
                        <c:v>7.64</c:v>
                      </c:pt>
                      <c:pt idx="18828">
                        <c:v>7.7</c:v>
                      </c:pt>
                      <c:pt idx="18829">
                        <c:v>7.74</c:v>
                      </c:pt>
                      <c:pt idx="18830">
                        <c:v>7.8</c:v>
                      </c:pt>
                      <c:pt idx="18831">
                        <c:v>7.85</c:v>
                      </c:pt>
                      <c:pt idx="18832">
                        <c:v>7.91</c:v>
                      </c:pt>
                      <c:pt idx="18833">
                        <c:v>7.95</c:v>
                      </c:pt>
                      <c:pt idx="18834">
                        <c:v>8.01</c:v>
                      </c:pt>
                      <c:pt idx="18835">
                        <c:v>8.06</c:v>
                      </c:pt>
                      <c:pt idx="18836">
                        <c:v>8.11</c:v>
                      </c:pt>
                      <c:pt idx="18837">
                        <c:v>8.18</c:v>
                      </c:pt>
                      <c:pt idx="18838">
                        <c:v>8.24</c:v>
                      </c:pt>
                      <c:pt idx="18839">
                        <c:v>8.2899999999999991</c:v>
                      </c:pt>
                      <c:pt idx="18840">
                        <c:v>8.34</c:v>
                      </c:pt>
                      <c:pt idx="18841">
                        <c:v>8.4</c:v>
                      </c:pt>
                      <c:pt idx="18842">
                        <c:v>8.4600000000000009</c:v>
                      </c:pt>
                      <c:pt idx="18843">
                        <c:v>8.52</c:v>
                      </c:pt>
                      <c:pt idx="18844">
                        <c:v>8.57</c:v>
                      </c:pt>
                      <c:pt idx="18845">
                        <c:v>8.64</c:v>
                      </c:pt>
                      <c:pt idx="18846">
                        <c:v>8.68</c:v>
                      </c:pt>
                      <c:pt idx="18847">
                        <c:v>8.7200000000000006</c:v>
                      </c:pt>
                      <c:pt idx="18848">
                        <c:v>8.7899999999999991</c:v>
                      </c:pt>
                      <c:pt idx="18849">
                        <c:v>8.84</c:v>
                      </c:pt>
                      <c:pt idx="18850">
                        <c:v>8.8800000000000008</c:v>
                      </c:pt>
                      <c:pt idx="18851">
                        <c:v>8.94</c:v>
                      </c:pt>
                      <c:pt idx="18852">
                        <c:v>8.99</c:v>
                      </c:pt>
                      <c:pt idx="18853">
                        <c:v>9.0500000000000007</c:v>
                      </c:pt>
                      <c:pt idx="18854">
                        <c:v>9.08</c:v>
                      </c:pt>
                      <c:pt idx="18855">
                        <c:v>9.14</c:v>
                      </c:pt>
                      <c:pt idx="18856">
                        <c:v>9.19</c:v>
                      </c:pt>
                      <c:pt idx="18857">
                        <c:v>9.24</c:v>
                      </c:pt>
                      <c:pt idx="18858">
                        <c:v>9.2799999999999994</c:v>
                      </c:pt>
                      <c:pt idx="18859">
                        <c:v>9.34</c:v>
                      </c:pt>
                      <c:pt idx="18860">
                        <c:v>9.39</c:v>
                      </c:pt>
                      <c:pt idx="18861">
                        <c:v>9.42</c:v>
                      </c:pt>
                      <c:pt idx="18862">
                        <c:v>9.4700000000000006</c:v>
                      </c:pt>
                      <c:pt idx="18863">
                        <c:v>9.5299999999999994</c:v>
                      </c:pt>
                      <c:pt idx="18864">
                        <c:v>9.56</c:v>
                      </c:pt>
                      <c:pt idx="18865">
                        <c:v>9.59</c:v>
                      </c:pt>
                      <c:pt idx="18866">
                        <c:v>9.6300000000000008</c:v>
                      </c:pt>
                      <c:pt idx="18867">
                        <c:v>9.67</c:v>
                      </c:pt>
                      <c:pt idx="18868">
                        <c:v>9.69</c:v>
                      </c:pt>
                      <c:pt idx="18869">
                        <c:v>9.7200000000000006</c:v>
                      </c:pt>
                      <c:pt idx="18870">
                        <c:v>9.75</c:v>
                      </c:pt>
                      <c:pt idx="18871">
                        <c:v>9.7799999999999994</c:v>
                      </c:pt>
                      <c:pt idx="18872">
                        <c:v>9.81</c:v>
                      </c:pt>
                      <c:pt idx="18873">
                        <c:v>9.85</c:v>
                      </c:pt>
                      <c:pt idx="18874">
                        <c:v>9.8800000000000008</c:v>
                      </c:pt>
                      <c:pt idx="18875">
                        <c:v>9.92</c:v>
                      </c:pt>
                      <c:pt idx="18876">
                        <c:v>9.94</c:v>
                      </c:pt>
                      <c:pt idx="18877">
                        <c:v>9.9600000000000009</c:v>
                      </c:pt>
                      <c:pt idx="18878">
                        <c:v>9.9700000000000006</c:v>
                      </c:pt>
                      <c:pt idx="18879">
                        <c:v>10.01</c:v>
                      </c:pt>
                      <c:pt idx="18880">
                        <c:v>10.02</c:v>
                      </c:pt>
                      <c:pt idx="18881">
                        <c:v>10.06</c:v>
                      </c:pt>
                      <c:pt idx="18882">
                        <c:v>10.08</c:v>
                      </c:pt>
                      <c:pt idx="18883">
                        <c:v>10.1</c:v>
                      </c:pt>
                      <c:pt idx="18884">
                        <c:v>10.119999999999999</c:v>
                      </c:pt>
                      <c:pt idx="18885">
                        <c:v>10.15</c:v>
                      </c:pt>
                      <c:pt idx="18886">
                        <c:v>10.17</c:v>
                      </c:pt>
                      <c:pt idx="18887">
                        <c:v>10.17</c:v>
                      </c:pt>
                      <c:pt idx="18888">
                        <c:v>10.210000000000001</c:v>
                      </c:pt>
                      <c:pt idx="18889">
                        <c:v>10.220000000000001</c:v>
                      </c:pt>
                      <c:pt idx="18890">
                        <c:v>10.24</c:v>
                      </c:pt>
                      <c:pt idx="18891">
                        <c:v>10.27</c:v>
                      </c:pt>
                      <c:pt idx="18892">
                        <c:v>10.28</c:v>
                      </c:pt>
                      <c:pt idx="18893">
                        <c:v>10.3</c:v>
                      </c:pt>
                      <c:pt idx="18894">
                        <c:v>10.31</c:v>
                      </c:pt>
                      <c:pt idx="18895">
                        <c:v>10.34</c:v>
                      </c:pt>
                      <c:pt idx="18896">
                        <c:v>10.36</c:v>
                      </c:pt>
                      <c:pt idx="18897">
                        <c:v>10.38</c:v>
                      </c:pt>
                      <c:pt idx="18898">
                        <c:v>10.39</c:v>
                      </c:pt>
                      <c:pt idx="18899">
                        <c:v>10.41</c:v>
                      </c:pt>
                      <c:pt idx="18900">
                        <c:v>10.42</c:v>
                      </c:pt>
                      <c:pt idx="18901">
                        <c:v>10.43</c:v>
                      </c:pt>
                      <c:pt idx="18902">
                        <c:v>10.45</c:v>
                      </c:pt>
                      <c:pt idx="18903">
                        <c:v>10.46</c:v>
                      </c:pt>
                      <c:pt idx="18904">
                        <c:v>10.48</c:v>
                      </c:pt>
                      <c:pt idx="18905">
                        <c:v>10.5</c:v>
                      </c:pt>
                      <c:pt idx="18906">
                        <c:v>10.49</c:v>
                      </c:pt>
                      <c:pt idx="18907">
                        <c:v>10.51</c:v>
                      </c:pt>
                      <c:pt idx="18908">
                        <c:v>10.53</c:v>
                      </c:pt>
                      <c:pt idx="18909">
                        <c:v>10.54</c:v>
                      </c:pt>
                      <c:pt idx="18910">
                        <c:v>10.54</c:v>
                      </c:pt>
                      <c:pt idx="18911">
                        <c:v>10.55</c:v>
                      </c:pt>
                      <c:pt idx="18912">
                        <c:v>10.57</c:v>
                      </c:pt>
                      <c:pt idx="18913">
                        <c:v>10.6</c:v>
                      </c:pt>
                      <c:pt idx="18914">
                        <c:v>10.6</c:v>
                      </c:pt>
                      <c:pt idx="18915">
                        <c:v>10.6</c:v>
                      </c:pt>
                      <c:pt idx="18916">
                        <c:v>10.6</c:v>
                      </c:pt>
                      <c:pt idx="18917">
                        <c:v>10.62</c:v>
                      </c:pt>
                      <c:pt idx="18918">
                        <c:v>10.62</c:v>
                      </c:pt>
                      <c:pt idx="18919">
                        <c:v>10.64</c:v>
                      </c:pt>
                      <c:pt idx="18920">
                        <c:v>10.65</c:v>
                      </c:pt>
                      <c:pt idx="18921">
                        <c:v>10.65</c:v>
                      </c:pt>
                      <c:pt idx="18922">
                        <c:v>10.67</c:v>
                      </c:pt>
                      <c:pt idx="18923">
                        <c:v>10.67</c:v>
                      </c:pt>
                      <c:pt idx="18924">
                        <c:v>10.67</c:v>
                      </c:pt>
                      <c:pt idx="18925">
                        <c:v>10.67</c:v>
                      </c:pt>
                      <c:pt idx="18926">
                        <c:v>10.68</c:v>
                      </c:pt>
                      <c:pt idx="18927">
                        <c:v>10.7</c:v>
                      </c:pt>
                      <c:pt idx="18928">
                        <c:v>10.68</c:v>
                      </c:pt>
                      <c:pt idx="18929">
                        <c:v>10.7</c:v>
                      </c:pt>
                      <c:pt idx="18930">
                        <c:v>10.71</c:v>
                      </c:pt>
                      <c:pt idx="18931">
                        <c:v>10.71</c:v>
                      </c:pt>
                      <c:pt idx="18932">
                        <c:v>10.71</c:v>
                      </c:pt>
                      <c:pt idx="18933">
                        <c:v>10.72</c:v>
                      </c:pt>
                      <c:pt idx="18934">
                        <c:v>10.73</c:v>
                      </c:pt>
                      <c:pt idx="18935">
                        <c:v>10.72</c:v>
                      </c:pt>
                      <c:pt idx="18936">
                        <c:v>10.71</c:v>
                      </c:pt>
                      <c:pt idx="18937">
                        <c:v>10.74</c:v>
                      </c:pt>
                      <c:pt idx="18938">
                        <c:v>10.74</c:v>
                      </c:pt>
                      <c:pt idx="18939">
                        <c:v>10.74</c:v>
                      </c:pt>
                      <c:pt idx="18940">
                        <c:v>10.74</c:v>
                      </c:pt>
                      <c:pt idx="18941">
                        <c:v>10.76</c:v>
                      </c:pt>
                      <c:pt idx="18942">
                        <c:v>10.76</c:v>
                      </c:pt>
                      <c:pt idx="18943">
                        <c:v>10.76</c:v>
                      </c:pt>
                      <c:pt idx="18944">
                        <c:v>10.77</c:v>
                      </c:pt>
                      <c:pt idx="18945">
                        <c:v>10.77</c:v>
                      </c:pt>
                      <c:pt idx="18946">
                        <c:v>10.77</c:v>
                      </c:pt>
                      <c:pt idx="18947">
                        <c:v>10.8</c:v>
                      </c:pt>
                      <c:pt idx="18948">
                        <c:v>10.79</c:v>
                      </c:pt>
                      <c:pt idx="18949">
                        <c:v>10.81</c:v>
                      </c:pt>
                      <c:pt idx="18950">
                        <c:v>10.81</c:v>
                      </c:pt>
                      <c:pt idx="18951">
                        <c:v>10.81</c:v>
                      </c:pt>
                      <c:pt idx="18952">
                        <c:v>10.81</c:v>
                      </c:pt>
                      <c:pt idx="18953">
                        <c:v>10.83</c:v>
                      </c:pt>
                      <c:pt idx="18954">
                        <c:v>10.82</c:v>
                      </c:pt>
                      <c:pt idx="18955">
                        <c:v>10.83</c:v>
                      </c:pt>
                      <c:pt idx="18956">
                        <c:v>10.83</c:v>
                      </c:pt>
                      <c:pt idx="18957">
                        <c:v>10.83</c:v>
                      </c:pt>
                      <c:pt idx="18958">
                        <c:v>10.84</c:v>
                      </c:pt>
                      <c:pt idx="18959">
                        <c:v>10.83</c:v>
                      </c:pt>
                      <c:pt idx="18960">
                        <c:v>10.83</c:v>
                      </c:pt>
                      <c:pt idx="18961">
                        <c:v>10.84</c:v>
                      </c:pt>
                      <c:pt idx="18962">
                        <c:v>10.85</c:v>
                      </c:pt>
                      <c:pt idx="18963">
                        <c:v>10.85</c:v>
                      </c:pt>
                      <c:pt idx="18964">
                        <c:v>10.86</c:v>
                      </c:pt>
                      <c:pt idx="18965">
                        <c:v>10.85</c:v>
                      </c:pt>
                      <c:pt idx="18966">
                        <c:v>10.86</c:v>
                      </c:pt>
                      <c:pt idx="18967">
                        <c:v>10.85</c:v>
                      </c:pt>
                      <c:pt idx="18968">
                        <c:v>10.86</c:v>
                      </c:pt>
                      <c:pt idx="18969">
                        <c:v>10.86</c:v>
                      </c:pt>
                      <c:pt idx="18970">
                        <c:v>10.88</c:v>
                      </c:pt>
                      <c:pt idx="18971">
                        <c:v>10.87</c:v>
                      </c:pt>
                      <c:pt idx="18972">
                        <c:v>10.86</c:v>
                      </c:pt>
                      <c:pt idx="18973">
                        <c:v>10.85</c:v>
                      </c:pt>
                      <c:pt idx="18974">
                        <c:v>10.87</c:v>
                      </c:pt>
                      <c:pt idx="18975">
                        <c:v>10.88</c:v>
                      </c:pt>
                      <c:pt idx="18976">
                        <c:v>10.88</c:v>
                      </c:pt>
                      <c:pt idx="18977">
                        <c:v>10.89</c:v>
                      </c:pt>
                      <c:pt idx="18978">
                        <c:v>10.88</c:v>
                      </c:pt>
                      <c:pt idx="18979">
                        <c:v>10.88</c:v>
                      </c:pt>
                      <c:pt idx="18980">
                        <c:v>10.89</c:v>
                      </c:pt>
                      <c:pt idx="18981">
                        <c:v>10.89</c:v>
                      </c:pt>
                      <c:pt idx="18982">
                        <c:v>10.88</c:v>
                      </c:pt>
                      <c:pt idx="18983">
                        <c:v>10.89</c:v>
                      </c:pt>
                      <c:pt idx="18984">
                        <c:v>10.89</c:v>
                      </c:pt>
                      <c:pt idx="18985">
                        <c:v>10.89</c:v>
                      </c:pt>
                      <c:pt idx="18986">
                        <c:v>10.9</c:v>
                      </c:pt>
                      <c:pt idx="18987">
                        <c:v>10.89</c:v>
                      </c:pt>
                      <c:pt idx="18988">
                        <c:v>10.89</c:v>
                      </c:pt>
                      <c:pt idx="18989">
                        <c:v>10.9</c:v>
                      </c:pt>
                      <c:pt idx="18990">
                        <c:v>10.91</c:v>
                      </c:pt>
                      <c:pt idx="18991">
                        <c:v>10.91</c:v>
                      </c:pt>
                      <c:pt idx="18992">
                        <c:v>10.91</c:v>
                      </c:pt>
                      <c:pt idx="18993">
                        <c:v>10.91</c:v>
                      </c:pt>
                      <c:pt idx="18994">
                        <c:v>10.89</c:v>
                      </c:pt>
                      <c:pt idx="18995">
                        <c:v>10.92</c:v>
                      </c:pt>
                      <c:pt idx="18996">
                        <c:v>10.91</c:v>
                      </c:pt>
                      <c:pt idx="18997">
                        <c:v>10.9</c:v>
                      </c:pt>
                      <c:pt idx="18998">
                        <c:v>10.91</c:v>
                      </c:pt>
                      <c:pt idx="18999">
                        <c:v>10.92</c:v>
                      </c:pt>
                      <c:pt idx="19000">
                        <c:v>10.91</c:v>
                      </c:pt>
                      <c:pt idx="19001">
                        <c:v>10.91</c:v>
                      </c:pt>
                      <c:pt idx="19002">
                        <c:v>10.91</c:v>
                      </c:pt>
                      <c:pt idx="19003">
                        <c:v>10.92</c:v>
                      </c:pt>
                      <c:pt idx="19004">
                        <c:v>10.92</c:v>
                      </c:pt>
                      <c:pt idx="19005">
                        <c:v>10.93</c:v>
                      </c:pt>
                      <c:pt idx="19006">
                        <c:v>10.92</c:v>
                      </c:pt>
                      <c:pt idx="19007">
                        <c:v>10.92</c:v>
                      </c:pt>
                      <c:pt idx="19008">
                        <c:v>10.94</c:v>
                      </c:pt>
                      <c:pt idx="19009">
                        <c:v>10.94</c:v>
                      </c:pt>
                      <c:pt idx="19010">
                        <c:v>10.96</c:v>
                      </c:pt>
                      <c:pt idx="19011">
                        <c:v>10.93</c:v>
                      </c:pt>
                      <c:pt idx="19012">
                        <c:v>10.95</c:v>
                      </c:pt>
                      <c:pt idx="19013">
                        <c:v>10.94</c:v>
                      </c:pt>
                      <c:pt idx="19014">
                        <c:v>10.96</c:v>
                      </c:pt>
                      <c:pt idx="19015">
                        <c:v>10.96</c:v>
                      </c:pt>
                      <c:pt idx="19016">
                        <c:v>10.96</c:v>
                      </c:pt>
                      <c:pt idx="19017">
                        <c:v>10.96</c:v>
                      </c:pt>
                      <c:pt idx="19018">
                        <c:v>10.97</c:v>
                      </c:pt>
                      <c:pt idx="19019">
                        <c:v>10.97</c:v>
                      </c:pt>
                      <c:pt idx="19020">
                        <c:v>10.97</c:v>
                      </c:pt>
                      <c:pt idx="19021">
                        <c:v>10.97</c:v>
                      </c:pt>
                      <c:pt idx="19022">
                        <c:v>10.97</c:v>
                      </c:pt>
                      <c:pt idx="19023">
                        <c:v>10.98</c:v>
                      </c:pt>
                      <c:pt idx="19024">
                        <c:v>10.99</c:v>
                      </c:pt>
                      <c:pt idx="19025">
                        <c:v>10.99</c:v>
                      </c:pt>
                      <c:pt idx="19026">
                        <c:v>10.98</c:v>
                      </c:pt>
                      <c:pt idx="19027">
                        <c:v>10.97</c:v>
                      </c:pt>
                      <c:pt idx="19028">
                        <c:v>10.99</c:v>
                      </c:pt>
                      <c:pt idx="19029">
                        <c:v>10.98</c:v>
                      </c:pt>
                      <c:pt idx="19030">
                        <c:v>10.98</c:v>
                      </c:pt>
                      <c:pt idx="19031">
                        <c:v>10.96</c:v>
                      </c:pt>
                      <c:pt idx="19032">
                        <c:v>10.96</c:v>
                      </c:pt>
                      <c:pt idx="19033">
                        <c:v>10.99</c:v>
                      </c:pt>
                      <c:pt idx="19034">
                        <c:v>10.97</c:v>
                      </c:pt>
                      <c:pt idx="19035">
                        <c:v>10.97</c:v>
                      </c:pt>
                      <c:pt idx="19036">
                        <c:v>10.98</c:v>
                      </c:pt>
                      <c:pt idx="19037">
                        <c:v>10.97</c:v>
                      </c:pt>
                      <c:pt idx="19038">
                        <c:v>10.95</c:v>
                      </c:pt>
                      <c:pt idx="19039">
                        <c:v>10.97</c:v>
                      </c:pt>
                      <c:pt idx="19040">
                        <c:v>10.96</c:v>
                      </c:pt>
                      <c:pt idx="19041">
                        <c:v>10.96</c:v>
                      </c:pt>
                      <c:pt idx="19042">
                        <c:v>10.96</c:v>
                      </c:pt>
                      <c:pt idx="19043">
                        <c:v>10.97</c:v>
                      </c:pt>
                      <c:pt idx="19044">
                        <c:v>10.96</c:v>
                      </c:pt>
                      <c:pt idx="19045">
                        <c:v>10.97</c:v>
                      </c:pt>
                      <c:pt idx="19046">
                        <c:v>10.94</c:v>
                      </c:pt>
                      <c:pt idx="19047">
                        <c:v>10.95</c:v>
                      </c:pt>
                      <c:pt idx="19048">
                        <c:v>10.97</c:v>
                      </c:pt>
                      <c:pt idx="19049">
                        <c:v>10.94</c:v>
                      </c:pt>
                      <c:pt idx="19050">
                        <c:v>10.94</c:v>
                      </c:pt>
                      <c:pt idx="19051">
                        <c:v>10.96</c:v>
                      </c:pt>
                      <c:pt idx="19052">
                        <c:v>10.96</c:v>
                      </c:pt>
                      <c:pt idx="19053">
                        <c:v>10.93</c:v>
                      </c:pt>
                      <c:pt idx="19054">
                        <c:v>10.96</c:v>
                      </c:pt>
                      <c:pt idx="19055">
                        <c:v>10.95</c:v>
                      </c:pt>
                      <c:pt idx="19056">
                        <c:v>10.96</c:v>
                      </c:pt>
                      <c:pt idx="19057">
                        <c:v>10.95</c:v>
                      </c:pt>
                      <c:pt idx="19058">
                        <c:v>10.93</c:v>
                      </c:pt>
                      <c:pt idx="19059">
                        <c:v>10.94</c:v>
                      </c:pt>
                      <c:pt idx="19060">
                        <c:v>10.99</c:v>
                      </c:pt>
                      <c:pt idx="19061">
                        <c:v>10.96</c:v>
                      </c:pt>
                      <c:pt idx="19062">
                        <c:v>10.99</c:v>
                      </c:pt>
                      <c:pt idx="19063">
                        <c:v>10.94</c:v>
                      </c:pt>
                      <c:pt idx="19064">
                        <c:v>10.97</c:v>
                      </c:pt>
                      <c:pt idx="19065">
                        <c:v>10.96</c:v>
                      </c:pt>
                      <c:pt idx="19066">
                        <c:v>10.99</c:v>
                      </c:pt>
                      <c:pt idx="19067">
                        <c:v>10.97</c:v>
                      </c:pt>
                      <c:pt idx="19068">
                        <c:v>10.98</c:v>
                      </c:pt>
                      <c:pt idx="19069">
                        <c:v>10.99</c:v>
                      </c:pt>
                      <c:pt idx="19070">
                        <c:v>10.99</c:v>
                      </c:pt>
                      <c:pt idx="19071">
                        <c:v>10.99</c:v>
                      </c:pt>
                      <c:pt idx="19072">
                        <c:v>11.01</c:v>
                      </c:pt>
                      <c:pt idx="19073">
                        <c:v>10.98</c:v>
                      </c:pt>
                      <c:pt idx="19074">
                        <c:v>10.99</c:v>
                      </c:pt>
                      <c:pt idx="19075">
                        <c:v>10.99</c:v>
                      </c:pt>
                      <c:pt idx="19076">
                        <c:v>10.98</c:v>
                      </c:pt>
                      <c:pt idx="19077">
                        <c:v>11.01</c:v>
                      </c:pt>
                      <c:pt idx="19078">
                        <c:v>10.99</c:v>
                      </c:pt>
                      <c:pt idx="19079">
                        <c:v>11.01</c:v>
                      </c:pt>
                      <c:pt idx="19080">
                        <c:v>11.01</c:v>
                      </c:pt>
                      <c:pt idx="19081">
                        <c:v>11.02</c:v>
                      </c:pt>
                      <c:pt idx="19082">
                        <c:v>11</c:v>
                      </c:pt>
                      <c:pt idx="19083">
                        <c:v>11.01</c:v>
                      </c:pt>
                      <c:pt idx="19084">
                        <c:v>11</c:v>
                      </c:pt>
                      <c:pt idx="19085">
                        <c:v>11.01</c:v>
                      </c:pt>
                      <c:pt idx="19086">
                        <c:v>11.01</c:v>
                      </c:pt>
                      <c:pt idx="19087">
                        <c:v>10.99</c:v>
                      </c:pt>
                      <c:pt idx="19088">
                        <c:v>11.01</c:v>
                      </c:pt>
                      <c:pt idx="19089">
                        <c:v>10.99</c:v>
                      </c:pt>
                      <c:pt idx="19090">
                        <c:v>11</c:v>
                      </c:pt>
                      <c:pt idx="19091">
                        <c:v>10.99</c:v>
                      </c:pt>
                      <c:pt idx="19092">
                        <c:v>10.99</c:v>
                      </c:pt>
                      <c:pt idx="19093">
                        <c:v>11.01</c:v>
                      </c:pt>
                      <c:pt idx="19094">
                        <c:v>11</c:v>
                      </c:pt>
                      <c:pt idx="19095">
                        <c:v>10.98</c:v>
                      </c:pt>
                      <c:pt idx="19096">
                        <c:v>10.99</c:v>
                      </c:pt>
                      <c:pt idx="19097">
                        <c:v>10.98</c:v>
                      </c:pt>
                      <c:pt idx="19098">
                        <c:v>10.98</c:v>
                      </c:pt>
                      <c:pt idx="19099">
                        <c:v>11</c:v>
                      </c:pt>
                      <c:pt idx="19100">
                        <c:v>10.96</c:v>
                      </c:pt>
                      <c:pt idx="19101">
                        <c:v>10.99</c:v>
                      </c:pt>
                      <c:pt idx="19102">
                        <c:v>10.97</c:v>
                      </c:pt>
                      <c:pt idx="19103">
                        <c:v>10.98</c:v>
                      </c:pt>
                      <c:pt idx="19104">
                        <c:v>10.98</c:v>
                      </c:pt>
                      <c:pt idx="19105">
                        <c:v>10.96</c:v>
                      </c:pt>
                      <c:pt idx="19106">
                        <c:v>10.95</c:v>
                      </c:pt>
                      <c:pt idx="19107">
                        <c:v>10.95</c:v>
                      </c:pt>
                      <c:pt idx="19108">
                        <c:v>10.96</c:v>
                      </c:pt>
                      <c:pt idx="19109">
                        <c:v>10.97</c:v>
                      </c:pt>
                      <c:pt idx="19110">
                        <c:v>10.95</c:v>
                      </c:pt>
                      <c:pt idx="19111">
                        <c:v>10.96</c:v>
                      </c:pt>
                      <c:pt idx="19112">
                        <c:v>10.95</c:v>
                      </c:pt>
                      <c:pt idx="19113">
                        <c:v>10.94</c:v>
                      </c:pt>
                      <c:pt idx="19114">
                        <c:v>10.94</c:v>
                      </c:pt>
                      <c:pt idx="19115">
                        <c:v>10.94</c:v>
                      </c:pt>
                      <c:pt idx="19116">
                        <c:v>10.93</c:v>
                      </c:pt>
                      <c:pt idx="19117">
                        <c:v>10.91</c:v>
                      </c:pt>
                      <c:pt idx="19118">
                        <c:v>10.92</c:v>
                      </c:pt>
                      <c:pt idx="19119">
                        <c:v>10.92</c:v>
                      </c:pt>
                      <c:pt idx="19120">
                        <c:v>10.93</c:v>
                      </c:pt>
                      <c:pt idx="19121">
                        <c:v>10.91</c:v>
                      </c:pt>
                      <c:pt idx="19122">
                        <c:v>10.92</c:v>
                      </c:pt>
                      <c:pt idx="19123">
                        <c:v>10.91</c:v>
                      </c:pt>
                      <c:pt idx="19124">
                        <c:v>10.9</c:v>
                      </c:pt>
                      <c:pt idx="19125">
                        <c:v>10.89</c:v>
                      </c:pt>
                      <c:pt idx="19126">
                        <c:v>10.91</c:v>
                      </c:pt>
                      <c:pt idx="19127">
                        <c:v>10.89</c:v>
                      </c:pt>
                      <c:pt idx="19128">
                        <c:v>10.89</c:v>
                      </c:pt>
                      <c:pt idx="19129">
                        <c:v>10.89</c:v>
                      </c:pt>
                      <c:pt idx="19130">
                        <c:v>10.88</c:v>
                      </c:pt>
                      <c:pt idx="19131">
                        <c:v>10.89</c:v>
                      </c:pt>
                      <c:pt idx="19132">
                        <c:v>10.89</c:v>
                      </c:pt>
                      <c:pt idx="19133">
                        <c:v>10.89</c:v>
                      </c:pt>
                      <c:pt idx="19134">
                        <c:v>10.87</c:v>
                      </c:pt>
                      <c:pt idx="19135">
                        <c:v>10.88</c:v>
                      </c:pt>
                      <c:pt idx="19136">
                        <c:v>10.89</c:v>
                      </c:pt>
                      <c:pt idx="19137">
                        <c:v>10.88</c:v>
                      </c:pt>
                      <c:pt idx="19138">
                        <c:v>10.89</c:v>
                      </c:pt>
                      <c:pt idx="19139">
                        <c:v>10.88</c:v>
                      </c:pt>
                      <c:pt idx="19140">
                        <c:v>10.88</c:v>
                      </c:pt>
                      <c:pt idx="19141">
                        <c:v>10.88</c:v>
                      </c:pt>
                      <c:pt idx="19142">
                        <c:v>10.89</c:v>
                      </c:pt>
                      <c:pt idx="19143">
                        <c:v>10.88</c:v>
                      </c:pt>
                      <c:pt idx="19144">
                        <c:v>10.88</c:v>
                      </c:pt>
                      <c:pt idx="19145">
                        <c:v>10.87</c:v>
                      </c:pt>
                      <c:pt idx="19146">
                        <c:v>10.88</c:v>
                      </c:pt>
                      <c:pt idx="19147">
                        <c:v>10.88</c:v>
                      </c:pt>
                      <c:pt idx="19148">
                        <c:v>10.88</c:v>
                      </c:pt>
                      <c:pt idx="19149">
                        <c:v>10.87</c:v>
                      </c:pt>
                      <c:pt idx="19150">
                        <c:v>10.87</c:v>
                      </c:pt>
                      <c:pt idx="19151">
                        <c:v>10.88</c:v>
                      </c:pt>
                      <c:pt idx="19152">
                        <c:v>10.86</c:v>
                      </c:pt>
                      <c:pt idx="19153">
                        <c:v>10.87</c:v>
                      </c:pt>
                      <c:pt idx="19154">
                        <c:v>10.87</c:v>
                      </c:pt>
                      <c:pt idx="19155">
                        <c:v>10.85</c:v>
                      </c:pt>
                      <c:pt idx="19156">
                        <c:v>10.86</c:v>
                      </c:pt>
                      <c:pt idx="19157">
                        <c:v>10.86</c:v>
                      </c:pt>
                      <c:pt idx="19158">
                        <c:v>10.85</c:v>
                      </c:pt>
                      <c:pt idx="19159">
                        <c:v>10.84</c:v>
                      </c:pt>
                      <c:pt idx="19160">
                        <c:v>10.83</c:v>
                      </c:pt>
                      <c:pt idx="19161">
                        <c:v>10.84</c:v>
                      </c:pt>
                      <c:pt idx="19162">
                        <c:v>10.84</c:v>
                      </c:pt>
                      <c:pt idx="19163">
                        <c:v>10.84</c:v>
                      </c:pt>
                      <c:pt idx="19164">
                        <c:v>10.83</c:v>
                      </c:pt>
                      <c:pt idx="19165">
                        <c:v>10.82</c:v>
                      </c:pt>
                      <c:pt idx="19166">
                        <c:v>10.81</c:v>
                      </c:pt>
                      <c:pt idx="19167">
                        <c:v>10.81</c:v>
                      </c:pt>
                      <c:pt idx="19168">
                        <c:v>10.79</c:v>
                      </c:pt>
                      <c:pt idx="19169">
                        <c:v>10.78</c:v>
                      </c:pt>
                      <c:pt idx="19170">
                        <c:v>10.78</c:v>
                      </c:pt>
                      <c:pt idx="19171">
                        <c:v>10.76</c:v>
                      </c:pt>
                      <c:pt idx="19172">
                        <c:v>10.77</c:v>
                      </c:pt>
                      <c:pt idx="19173">
                        <c:v>10.76</c:v>
                      </c:pt>
                      <c:pt idx="19174">
                        <c:v>10.75</c:v>
                      </c:pt>
                      <c:pt idx="19175">
                        <c:v>10.75</c:v>
                      </c:pt>
                      <c:pt idx="19176">
                        <c:v>10.73</c:v>
                      </c:pt>
                      <c:pt idx="19177">
                        <c:v>10.71</c:v>
                      </c:pt>
                      <c:pt idx="19178">
                        <c:v>10.7</c:v>
                      </c:pt>
                      <c:pt idx="19179">
                        <c:v>10.69</c:v>
                      </c:pt>
                      <c:pt idx="19180">
                        <c:v>10.67</c:v>
                      </c:pt>
                      <c:pt idx="19181">
                        <c:v>10.66</c:v>
                      </c:pt>
                      <c:pt idx="19182">
                        <c:v>10.64</c:v>
                      </c:pt>
                      <c:pt idx="19183">
                        <c:v>10.63</c:v>
                      </c:pt>
                      <c:pt idx="19184">
                        <c:v>10.6</c:v>
                      </c:pt>
                      <c:pt idx="19185">
                        <c:v>10.58</c:v>
                      </c:pt>
                      <c:pt idx="19186">
                        <c:v>10.56</c:v>
                      </c:pt>
                      <c:pt idx="19187">
                        <c:v>10.55</c:v>
                      </c:pt>
                      <c:pt idx="19188">
                        <c:v>10.51</c:v>
                      </c:pt>
                      <c:pt idx="19189">
                        <c:v>10.5</c:v>
                      </c:pt>
                      <c:pt idx="19190">
                        <c:v>10.48</c:v>
                      </c:pt>
                      <c:pt idx="19191">
                        <c:v>10.46</c:v>
                      </c:pt>
                      <c:pt idx="19192">
                        <c:v>10.44</c:v>
                      </c:pt>
                      <c:pt idx="19193">
                        <c:v>10.41</c:v>
                      </c:pt>
                      <c:pt idx="19194">
                        <c:v>10.39</c:v>
                      </c:pt>
                      <c:pt idx="19195">
                        <c:v>10.37</c:v>
                      </c:pt>
                      <c:pt idx="19196">
                        <c:v>10.36</c:v>
                      </c:pt>
                      <c:pt idx="19197">
                        <c:v>10.33</c:v>
                      </c:pt>
                      <c:pt idx="19198">
                        <c:v>10.3</c:v>
                      </c:pt>
                      <c:pt idx="19199">
                        <c:v>10.27</c:v>
                      </c:pt>
                      <c:pt idx="19200">
                        <c:v>10.25</c:v>
                      </c:pt>
                      <c:pt idx="19201">
                        <c:v>10.220000000000001</c:v>
                      </c:pt>
                      <c:pt idx="19202">
                        <c:v>10.19</c:v>
                      </c:pt>
                      <c:pt idx="19203">
                        <c:v>10.18</c:v>
                      </c:pt>
                      <c:pt idx="19204">
                        <c:v>10.15</c:v>
                      </c:pt>
                      <c:pt idx="19205">
                        <c:v>10.130000000000001</c:v>
                      </c:pt>
                      <c:pt idx="19206">
                        <c:v>10.11</c:v>
                      </c:pt>
                      <c:pt idx="19207">
                        <c:v>10.08</c:v>
                      </c:pt>
                      <c:pt idx="19208">
                        <c:v>10.07</c:v>
                      </c:pt>
                      <c:pt idx="19209">
                        <c:v>10.039999999999999</c:v>
                      </c:pt>
                      <c:pt idx="19210">
                        <c:v>10</c:v>
                      </c:pt>
                      <c:pt idx="19211">
                        <c:v>9.98</c:v>
                      </c:pt>
                      <c:pt idx="19212">
                        <c:v>9.9600000000000009</c:v>
                      </c:pt>
                      <c:pt idx="19213">
                        <c:v>9.94</c:v>
                      </c:pt>
                      <c:pt idx="19214">
                        <c:v>9.9</c:v>
                      </c:pt>
                      <c:pt idx="19215">
                        <c:v>9.8800000000000008</c:v>
                      </c:pt>
                      <c:pt idx="19216">
                        <c:v>9.8699999999999992</c:v>
                      </c:pt>
                      <c:pt idx="19217">
                        <c:v>9.85</c:v>
                      </c:pt>
                      <c:pt idx="19218">
                        <c:v>9.8000000000000007</c:v>
                      </c:pt>
                      <c:pt idx="19219">
                        <c:v>9.7799999999999994</c:v>
                      </c:pt>
                      <c:pt idx="19220">
                        <c:v>9.76</c:v>
                      </c:pt>
                      <c:pt idx="19221">
                        <c:v>9.73</c:v>
                      </c:pt>
                      <c:pt idx="19222">
                        <c:v>9.7200000000000006</c:v>
                      </c:pt>
                      <c:pt idx="19223">
                        <c:v>9.68</c:v>
                      </c:pt>
                      <c:pt idx="19224">
                        <c:v>9.67</c:v>
                      </c:pt>
                      <c:pt idx="19225">
                        <c:v>9.65</c:v>
                      </c:pt>
                      <c:pt idx="19226">
                        <c:v>9.6199999999999992</c:v>
                      </c:pt>
                      <c:pt idx="19227">
                        <c:v>9.59</c:v>
                      </c:pt>
                      <c:pt idx="19228">
                        <c:v>9.57</c:v>
                      </c:pt>
                      <c:pt idx="19229">
                        <c:v>9.5399999999999991</c:v>
                      </c:pt>
                      <c:pt idx="19230">
                        <c:v>9.5299999999999994</c:v>
                      </c:pt>
                      <c:pt idx="19231">
                        <c:v>9.51</c:v>
                      </c:pt>
                      <c:pt idx="19232">
                        <c:v>9.48</c:v>
                      </c:pt>
                      <c:pt idx="19233">
                        <c:v>9.4700000000000006</c:v>
                      </c:pt>
                      <c:pt idx="19234">
                        <c:v>9.42</c:v>
                      </c:pt>
                      <c:pt idx="19235">
                        <c:v>9.42</c:v>
                      </c:pt>
                      <c:pt idx="19236">
                        <c:v>9.4</c:v>
                      </c:pt>
                      <c:pt idx="19237">
                        <c:v>9.3800000000000008</c:v>
                      </c:pt>
                      <c:pt idx="19238">
                        <c:v>9.36</c:v>
                      </c:pt>
                      <c:pt idx="19239">
                        <c:v>9.34</c:v>
                      </c:pt>
                      <c:pt idx="19240">
                        <c:v>9.31</c:v>
                      </c:pt>
                      <c:pt idx="19241">
                        <c:v>9.2899999999999991</c:v>
                      </c:pt>
                      <c:pt idx="19242">
                        <c:v>9.26</c:v>
                      </c:pt>
                      <c:pt idx="19243">
                        <c:v>9.25</c:v>
                      </c:pt>
                      <c:pt idx="19244">
                        <c:v>9.23</c:v>
                      </c:pt>
                      <c:pt idx="19245">
                        <c:v>9.23</c:v>
                      </c:pt>
                      <c:pt idx="19246">
                        <c:v>9.1999999999999993</c:v>
                      </c:pt>
                      <c:pt idx="19247">
                        <c:v>9.17</c:v>
                      </c:pt>
                      <c:pt idx="19248">
                        <c:v>9.15</c:v>
                      </c:pt>
                      <c:pt idx="19249">
                        <c:v>9.1300000000000008</c:v>
                      </c:pt>
                      <c:pt idx="19250">
                        <c:v>9.11</c:v>
                      </c:pt>
                      <c:pt idx="19251">
                        <c:v>9.09</c:v>
                      </c:pt>
                      <c:pt idx="19252">
                        <c:v>9.06</c:v>
                      </c:pt>
                      <c:pt idx="19253">
                        <c:v>9.0500000000000007</c:v>
                      </c:pt>
                      <c:pt idx="19254">
                        <c:v>9.0299999999999994</c:v>
                      </c:pt>
                      <c:pt idx="19255">
                        <c:v>9</c:v>
                      </c:pt>
                      <c:pt idx="19256">
                        <c:v>8.98</c:v>
                      </c:pt>
                      <c:pt idx="19257">
                        <c:v>8.99</c:v>
                      </c:pt>
                      <c:pt idx="19258">
                        <c:v>8.94</c:v>
                      </c:pt>
                      <c:pt idx="19259">
                        <c:v>8.92</c:v>
                      </c:pt>
                      <c:pt idx="19260">
                        <c:v>8.91</c:v>
                      </c:pt>
                      <c:pt idx="19261">
                        <c:v>8.8800000000000008</c:v>
                      </c:pt>
                      <c:pt idx="19262">
                        <c:v>8.8699999999999992</c:v>
                      </c:pt>
                      <c:pt idx="19263">
                        <c:v>8.86</c:v>
                      </c:pt>
                      <c:pt idx="19264">
                        <c:v>8.84</c:v>
                      </c:pt>
                      <c:pt idx="19265">
                        <c:v>8.83</c:v>
                      </c:pt>
                      <c:pt idx="19266">
                        <c:v>8.8000000000000007</c:v>
                      </c:pt>
                      <c:pt idx="19267">
                        <c:v>8.7799999999999994</c:v>
                      </c:pt>
                      <c:pt idx="19268">
                        <c:v>8.7799999999999994</c:v>
                      </c:pt>
                      <c:pt idx="19269">
                        <c:v>8.74</c:v>
                      </c:pt>
                      <c:pt idx="19270">
                        <c:v>8.73</c:v>
                      </c:pt>
                      <c:pt idx="19271">
                        <c:v>8.7100000000000009</c:v>
                      </c:pt>
                      <c:pt idx="19272">
                        <c:v>8.69</c:v>
                      </c:pt>
                      <c:pt idx="19273">
                        <c:v>8.67</c:v>
                      </c:pt>
                      <c:pt idx="19274">
                        <c:v>8.64</c:v>
                      </c:pt>
                      <c:pt idx="19275">
                        <c:v>8.64</c:v>
                      </c:pt>
                      <c:pt idx="19276">
                        <c:v>8.6199999999999992</c:v>
                      </c:pt>
                      <c:pt idx="19277">
                        <c:v>8.6</c:v>
                      </c:pt>
                      <c:pt idx="19278">
                        <c:v>8.58</c:v>
                      </c:pt>
                      <c:pt idx="19279">
                        <c:v>8.57</c:v>
                      </c:pt>
                      <c:pt idx="19280">
                        <c:v>8.56</c:v>
                      </c:pt>
                      <c:pt idx="19281">
                        <c:v>8.5500000000000007</c:v>
                      </c:pt>
                      <c:pt idx="19282">
                        <c:v>8.5299999999999994</c:v>
                      </c:pt>
                      <c:pt idx="19283">
                        <c:v>8.51</c:v>
                      </c:pt>
                      <c:pt idx="19284">
                        <c:v>8.48</c:v>
                      </c:pt>
                      <c:pt idx="19285">
                        <c:v>8.4700000000000006</c:v>
                      </c:pt>
                      <c:pt idx="19286">
                        <c:v>8.4600000000000009</c:v>
                      </c:pt>
                      <c:pt idx="19287">
                        <c:v>8.4499999999999993</c:v>
                      </c:pt>
                      <c:pt idx="19288">
                        <c:v>8.43</c:v>
                      </c:pt>
                      <c:pt idx="19289">
                        <c:v>8.41</c:v>
                      </c:pt>
                      <c:pt idx="19290">
                        <c:v>8.4</c:v>
                      </c:pt>
                      <c:pt idx="19291">
                        <c:v>8.3699999999999992</c:v>
                      </c:pt>
                      <c:pt idx="19292">
                        <c:v>8.3699999999999992</c:v>
                      </c:pt>
                      <c:pt idx="19293">
                        <c:v>8.34</c:v>
                      </c:pt>
                      <c:pt idx="19294">
                        <c:v>8.33</c:v>
                      </c:pt>
                      <c:pt idx="19295">
                        <c:v>8.32</c:v>
                      </c:pt>
                      <c:pt idx="19296">
                        <c:v>8.3000000000000007</c:v>
                      </c:pt>
                      <c:pt idx="19297">
                        <c:v>8.2899999999999991</c:v>
                      </c:pt>
                      <c:pt idx="19298">
                        <c:v>8.27</c:v>
                      </c:pt>
                      <c:pt idx="19299">
                        <c:v>8.25</c:v>
                      </c:pt>
                      <c:pt idx="19300">
                        <c:v>8.25</c:v>
                      </c:pt>
                      <c:pt idx="19301">
                        <c:v>8.23</c:v>
                      </c:pt>
                      <c:pt idx="19302">
                        <c:v>8.2100000000000009</c:v>
                      </c:pt>
                      <c:pt idx="19303">
                        <c:v>8.18</c:v>
                      </c:pt>
                      <c:pt idx="19304">
                        <c:v>8.18</c:v>
                      </c:pt>
                      <c:pt idx="19305">
                        <c:v>8.17</c:v>
                      </c:pt>
                      <c:pt idx="19306">
                        <c:v>8.15</c:v>
                      </c:pt>
                      <c:pt idx="19307">
                        <c:v>8.15</c:v>
                      </c:pt>
                      <c:pt idx="19308">
                        <c:v>8.1300000000000008</c:v>
                      </c:pt>
                      <c:pt idx="19309">
                        <c:v>8.11</c:v>
                      </c:pt>
                      <c:pt idx="19310">
                        <c:v>8.09</c:v>
                      </c:pt>
                      <c:pt idx="19311">
                        <c:v>8.08</c:v>
                      </c:pt>
                      <c:pt idx="19312">
                        <c:v>8.06</c:v>
                      </c:pt>
                      <c:pt idx="19313">
                        <c:v>8.06</c:v>
                      </c:pt>
                      <c:pt idx="19314">
                        <c:v>8.0399999999999991</c:v>
                      </c:pt>
                      <c:pt idx="19315">
                        <c:v>8.0399999999999991</c:v>
                      </c:pt>
                      <c:pt idx="19316">
                        <c:v>8</c:v>
                      </c:pt>
                      <c:pt idx="19317">
                        <c:v>8.01</c:v>
                      </c:pt>
                      <c:pt idx="19318">
                        <c:v>7.98</c:v>
                      </c:pt>
                      <c:pt idx="19319">
                        <c:v>7.97</c:v>
                      </c:pt>
                      <c:pt idx="19320">
                        <c:v>7.98</c:v>
                      </c:pt>
                      <c:pt idx="19321">
                        <c:v>7.94</c:v>
                      </c:pt>
                      <c:pt idx="19322">
                        <c:v>7.93</c:v>
                      </c:pt>
                      <c:pt idx="19323">
                        <c:v>7.89</c:v>
                      </c:pt>
                      <c:pt idx="19324">
                        <c:v>7.9</c:v>
                      </c:pt>
                      <c:pt idx="19325">
                        <c:v>7.87</c:v>
                      </c:pt>
                      <c:pt idx="19326">
                        <c:v>7.88</c:v>
                      </c:pt>
                      <c:pt idx="19327">
                        <c:v>7.87</c:v>
                      </c:pt>
                      <c:pt idx="19328">
                        <c:v>7.85</c:v>
                      </c:pt>
                      <c:pt idx="19329">
                        <c:v>7.84</c:v>
                      </c:pt>
                      <c:pt idx="19330">
                        <c:v>7.83</c:v>
                      </c:pt>
                      <c:pt idx="19331">
                        <c:v>7.82</c:v>
                      </c:pt>
                      <c:pt idx="19332">
                        <c:v>7.81</c:v>
                      </c:pt>
                      <c:pt idx="19333">
                        <c:v>7.79</c:v>
                      </c:pt>
                      <c:pt idx="19334">
                        <c:v>7.77</c:v>
                      </c:pt>
                      <c:pt idx="19335">
                        <c:v>7.75</c:v>
                      </c:pt>
                      <c:pt idx="19336">
                        <c:v>7.74</c:v>
                      </c:pt>
                      <c:pt idx="19337">
                        <c:v>7.75</c:v>
                      </c:pt>
                      <c:pt idx="19338">
                        <c:v>7.73</c:v>
                      </c:pt>
                      <c:pt idx="19339">
                        <c:v>7.72</c:v>
                      </c:pt>
                      <c:pt idx="19340">
                        <c:v>7.7</c:v>
                      </c:pt>
                      <c:pt idx="19341">
                        <c:v>7.69</c:v>
                      </c:pt>
                      <c:pt idx="19342">
                        <c:v>7.66</c:v>
                      </c:pt>
                      <c:pt idx="19343">
                        <c:v>7.66</c:v>
                      </c:pt>
                      <c:pt idx="19344">
                        <c:v>7.65</c:v>
                      </c:pt>
                      <c:pt idx="19345">
                        <c:v>7.63</c:v>
                      </c:pt>
                      <c:pt idx="19346">
                        <c:v>7.6</c:v>
                      </c:pt>
                      <c:pt idx="19347">
                        <c:v>7.6</c:v>
                      </c:pt>
                      <c:pt idx="19348">
                        <c:v>7.59</c:v>
                      </c:pt>
                      <c:pt idx="19349">
                        <c:v>7.59</c:v>
                      </c:pt>
                      <c:pt idx="19350">
                        <c:v>7.58</c:v>
                      </c:pt>
                      <c:pt idx="19351">
                        <c:v>7.56</c:v>
                      </c:pt>
                      <c:pt idx="19352">
                        <c:v>7.53</c:v>
                      </c:pt>
                      <c:pt idx="19353">
                        <c:v>7.53</c:v>
                      </c:pt>
                      <c:pt idx="19354">
                        <c:v>7.52</c:v>
                      </c:pt>
                      <c:pt idx="19355">
                        <c:v>7.5</c:v>
                      </c:pt>
                      <c:pt idx="19356">
                        <c:v>7.5</c:v>
                      </c:pt>
                      <c:pt idx="19357">
                        <c:v>7.49</c:v>
                      </c:pt>
                      <c:pt idx="19358">
                        <c:v>7.45</c:v>
                      </c:pt>
                      <c:pt idx="19359">
                        <c:v>7.47</c:v>
                      </c:pt>
                      <c:pt idx="19360">
                        <c:v>7.44</c:v>
                      </c:pt>
                      <c:pt idx="19361">
                        <c:v>7.44</c:v>
                      </c:pt>
                      <c:pt idx="19362">
                        <c:v>7.41</c:v>
                      </c:pt>
                      <c:pt idx="19363">
                        <c:v>7.38</c:v>
                      </c:pt>
                      <c:pt idx="19364">
                        <c:v>7.43</c:v>
                      </c:pt>
                      <c:pt idx="19365">
                        <c:v>7.4</c:v>
                      </c:pt>
                      <c:pt idx="19366">
                        <c:v>7.38</c:v>
                      </c:pt>
                      <c:pt idx="19367">
                        <c:v>7.38</c:v>
                      </c:pt>
                      <c:pt idx="19368">
                        <c:v>7.33</c:v>
                      </c:pt>
                      <c:pt idx="19369">
                        <c:v>7.33</c:v>
                      </c:pt>
                      <c:pt idx="19370">
                        <c:v>7.33</c:v>
                      </c:pt>
                      <c:pt idx="19371">
                        <c:v>7.32</c:v>
                      </c:pt>
                      <c:pt idx="19372">
                        <c:v>7.31</c:v>
                      </c:pt>
                      <c:pt idx="19373">
                        <c:v>7.3</c:v>
                      </c:pt>
                      <c:pt idx="19374">
                        <c:v>7.28</c:v>
                      </c:pt>
                      <c:pt idx="19375">
                        <c:v>7.27</c:v>
                      </c:pt>
                      <c:pt idx="19376">
                        <c:v>7.27</c:v>
                      </c:pt>
                      <c:pt idx="19377">
                        <c:v>7.24</c:v>
                      </c:pt>
                      <c:pt idx="19378">
                        <c:v>7.22</c:v>
                      </c:pt>
                      <c:pt idx="19379">
                        <c:v>7.25</c:v>
                      </c:pt>
                      <c:pt idx="19380">
                        <c:v>7.21</c:v>
                      </c:pt>
                      <c:pt idx="19381">
                        <c:v>7.21</c:v>
                      </c:pt>
                      <c:pt idx="19382">
                        <c:v>7.2</c:v>
                      </c:pt>
                      <c:pt idx="19383">
                        <c:v>7.19</c:v>
                      </c:pt>
                      <c:pt idx="19384">
                        <c:v>7.18</c:v>
                      </c:pt>
                      <c:pt idx="19385">
                        <c:v>7.17</c:v>
                      </c:pt>
                      <c:pt idx="19386">
                        <c:v>7.15</c:v>
                      </c:pt>
                      <c:pt idx="19387">
                        <c:v>7.15</c:v>
                      </c:pt>
                      <c:pt idx="19388">
                        <c:v>7.1</c:v>
                      </c:pt>
                      <c:pt idx="19389">
                        <c:v>7.1</c:v>
                      </c:pt>
                      <c:pt idx="19390">
                        <c:v>7.09</c:v>
                      </c:pt>
                      <c:pt idx="19391">
                        <c:v>7.09</c:v>
                      </c:pt>
                      <c:pt idx="19392">
                        <c:v>7.08</c:v>
                      </c:pt>
                      <c:pt idx="19393">
                        <c:v>7.07</c:v>
                      </c:pt>
                      <c:pt idx="19394">
                        <c:v>7.04</c:v>
                      </c:pt>
                      <c:pt idx="19395">
                        <c:v>7.04</c:v>
                      </c:pt>
                      <c:pt idx="19396">
                        <c:v>7.03</c:v>
                      </c:pt>
                      <c:pt idx="19397">
                        <c:v>7.03</c:v>
                      </c:pt>
                      <c:pt idx="19398">
                        <c:v>7.01</c:v>
                      </c:pt>
                      <c:pt idx="19399">
                        <c:v>7</c:v>
                      </c:pt>
                      <c:pt idx="19400">
                        <c:v>7</c:v>
                      </c:pt>
                      <c:pt idx="19401">
                        <c:v>6.98</c:v>
                      </c:pt>
                      <c:pt idx="19402">
                        <c:v>6.97</c:v>
                      </c:pt>
                      <c:pt idx="19403">
                        <c:v>6.97</c:v>
                      </c:pt>
                      <c:pt idx="19404">
                        <c:v>6.95</c:v>
                      </c:pt>
                      <c:pt idx="19405">
                        <c:v>6.94</c:v>
                      </c:pt>
                      <c:pt idx="19406">
                        <c:v>6.93</c:v>
                      </c:pt>
                      <c:pt idx="19407">
                        <c:v>6.92</c:v>
                      </c:pt>
                      <c:pt idx="19408">
                        <c:v>6.9</c:v>
                      </c:pt>
                      <c:pt idx="19409">
                        <c:v>6.9</c:v>
                      </c:pt>
                      <c:pt idx="19410">
                        <c:v>6.88</c:v>
                      </c:pt>
                      <c:pt idx="19411">
                        <c:v>6.87</c:v>
                      </c:pt>
                      <c:pt idx="19412">
                        <c:v>6.86</c:v>
                      </c:pt>
                      <c:pt idx="19413">
                        <c:v>6.85</c:v>
                      </c:pt>
                      <c:pt idx="19414">
                        <c:v>6.86</c:v>
                      </c:pt>
                      <c:pt idx="19415">
                        <c:v>6.84</c:v>
                      </c:pt>
                      <c:pt idx="19416">
                        <c:v>6.84</c:v>
                      </c:pt>
                      <c:pt idx="19417">
                        <c:v>6.82</c:v>
                      </c:pt>
                      <c:pt idx="19418">
                        <c:v>6.81</c:v>
                      </c:pt>
                      <c:pt idx="19419">
                        <c:v>6.8</c:v>
                      </c:pt>
                      <c:pt idx="19420">
                        <c:v>6.78</c:v>
                      </c:pt>
                      <c:pt idx="19421">
                        <c:v>6.78</c:v>
                      </c:pt>
                      <c:pt idx="19422">
                        <c:v>6.77</c:v>
                      </c:pt>
                      <c:pt idx="19423">
                        <c:v>6.78</c:v>
                      </c:pt>
                      <c:pt idx="19424">
                        <c:v>6.76</c:v>
                      </c:pt>
                      <c:pt idx="19425">
                        <c:v>6.74</c:v>
                      </c:pt>
                      <c:pt idx="19426">
                        <c:v>6.77</c:v>
                      </c:pt>
                      <c:pt idx="19427">
                        <c:v>6.75</c:v>
                      </c:pt>
                      <c:pt idx="19428">
                        <c:v>6.72</c:v>
                      </c:pt>
                      <c:pt idx="19429">
                        <c:v>6.74</c:v>
                      </c:pt>
                      <c:pt idx="19430">
                        <c:v>6.73</c:v>
                      </c:pt>
                      <c:pt idx="19431">
                        <c:v>6.7</c:v>
                      </c:pt>
                      <c:pt idx="19432">
                        <c:v>6.71</c:v>
                      </c:pt>
                      <c:pt idx="19433">
                        <c:v>6.69</c:v>
                      </c:pt>
                      <c:pt idx="19434">
                        <c:v>6.69</c:v>
                      </c:pt>
                      <c:pt idx="19435">
                        <c:v>6.67</c:v>
                      </c:pt>
                      <c:pt idx="19436">
                        <c:v>6.66</c:v>
                      </c:pt>
                      <c:pt idx="19437">
                        <c:v>6.67</c:v>
                      </c:pt>
                      <c:pt idx="19438">
                        <c:v>6.65</c:v>
                      </c:pt>
                      <c:pt idx="19439">
                        <c:v>6.66</c:v>
                      </c:pt>
                      <c:pt idx="19440">
                        <c:v>6.63</c:v>
                      </c:pt>
                      <c:pt idx="19441">
                        <c:v>6.63</c:v>
                      </c:pt>
                      <c:pt idx="19442">
                        <c:v>6.63</c:v>
                      </c:pt>
                      <c:pt idx="19443">
                        <c:v>6.62</c:v>
                      </c:pt>
                      <c:pt idx="19444">
                        <c:v>6.61</c:v>
                      </c:pt>
                      <c:pt idx="19445">
                        <c:v>6.6</c:v>
                      </c:pt>
                      <c:pt idx="19446">
                        <c:v>6.6</c:v>
                      </c:pt>
                      <c:pt idx="19447">
                        <c:v>6.58</c:v>
                      </c:pt>
                      <c:pt idx="19448">
                        <c:v>6.57</c:v>
                      </c:pt>
                      <c:pt idx="19449">
                        <c:v>6.56</c:v>
                      </c:pt>
                      <c:pt idx="19450">
                        <c:v>6.55</c:v>
                      </c:pt>
                      <c:pt idx="19451">
                        <c:v>6.55</c:v>
                      </c:pt>
                      <c:pt idx="19452">
                        <c:v>6.55</c:v>
                      </c:pt>
                      <c:pt idx="19453">
                        <c:v>6.54</c:v>
                      </c:pt>
                      <c:pt idx="19454">
                        <c:v>6.54</c:v>
                      </c:pt>
                      <c:pt idx="19455">
                        <c:v>6.52</c:v>
                      </c:pt>
                      <c:pt idx="19456">
                        <c:v>6.53</c:v>
                      </c:pt>
                      <c:pt idx="19457">
                        <c:v>6.52</c:v>
                      </c:pt>
                      <c:pt idx="19458">
                        <c:v>6.52</c:v>
                      </c:pt>
                      <c:pt idx="19459">
                        <c:v>6.5</c:v>
                      </c:pt>
                      <c:pt idx="19460">
                        <c:v>6.5</c:v>
                      </c:pt>
                      <c:pt idx="19461">
                        <c:v>6.49</c:v>
                      </c:pt>
                      <c:pt idx="19462">
                        <c:v>6.49</c:v>
                      </c:pt>
                      <c:pt idx="19463">
                        <c:v>6.46</c:v>
                      </c:pt>
                      <c:pt idx="19464">
                        <c:v>6.47</c:v>
                      </c:pt>
                      <c:pt idx="19465">
                        <c:v>6.47</c:v>
                      </c:pt>
                      <c:pt idx="19466">
                        <c:v>6.46</c:v>
                      </c:pt>
                      <c:pt idx="19467">
                        <c:v>6.46</c:v>
                      </c:pt>
                      <c:pt idx="19468">
                        <c:v>6.45</c:v>
                      </c:pt>
                      <c:pt idx="19469">
                        <c:v>6.43</c:v>
                      </c:pt>
                      <c:pt idx="19470">
                        <c:v>6.44</c:v>
                      </c:pt>
                      <c:pt idx="19471">
                        <c:v>6.44</c:v>
                      </c:pt>
                      <c:pt idx="19472">
                        <c:v>6.41</c:v>
                      </c:pt>
                      <c:pt idx="19473">
                        <c:v>6.42</c:v>
                      </c:pt>
                      <c:pt idx="19474">
                        <c:v>6.43</c:v>
                      </c:pt>
                      <c:pt idx="19475">
                        <c:v>6.41</c:v>
                      </c:pt>
                      <c:pt idx="19476">
                        <c:v>6.41</c:v>
                      </c:pt>
                      <c:pt idx="19477">
                        <c:v>6.4</c:v>
                      </c:pt>
                      <c:pt idx="19478">
                        <c:v>6.38</c:v>
                      </c:pt>
                      <c:pt idx="19479">
                        <c:v>6.4</c:v>
                      </c:pt>
                      <c:pt idx="19480">
                        <c:v>6.39</c:v>
                      </c:pt>
                      <c:pt idx="19481">
                        <c:v>6.4</c:v>
                      </c:pt>
                      <c:pt idx="19482">
                        <c:v>6.43</c:v>
                      </c:pt>
                      <c:pt idx="19483">
                        <c:v>6.56</c:v>
                      </c:pt>
                      <c:pt idx="19484">
                        <c:v>6.66</c:v>
                      </c:pt>
                      <c:pt idx="19485">
                        <c:v>6.68</c:v>
                      </c:pt>
                      <c:pt idx="19486">
                        <c:v>6.7</c:v>
                      </c:pt>
                      <c:pt idx="19487">
                        <c:v>6.72</c:v>
                      </c:pt>
                      <c:pt idx="19488">
                        <c:v>6.72</c:v>
                      </c:pt>
                      <c:pt idx="19489">
                        <c:v>7.03</c:v>
                      </c:pt>
                      <c:pt idx="19490">
                        <c:v>8.6999999999999993</c:v>
                      </c:pt>
                      <c:pt idx="19491">
                        <c:v>9.15</c:v>
                      </c:pt>
                      <c:pt idx="19492">
                        <c:v>9.2200000000000006</c:v>
                      </c:pt>
                      <c:pt idx="19493">
                        <c:v>9.4499999999999993</c:v>
                      </c:pt>
                      <c:pt idx="19494">
                        <c:v>9.6300000000000008</c:v>
                      </c:pt>
                      <c:pt idx="19495">
                        <c:v>9.81</c:v>
                      </c:pt>
                      <c:pt idx="19496">
                        <c:v>9.98</c:v>
                      </c:pt>
                      <c:pt idx="19497">
                        <c:v>10.14</c:v>
                      </c:pt>
                      <c:pt idx="19498">
                        <c:v>10.28</c:v>
                      </c:pt>
                      <c:pt idx="19499">
                        <c:v>10.35</c:v>
                      </c:pt>
                      <c:pt idx="19500">
                        <c:v>10.44</c:v>
                      </c:pt>
                      <c:pt idx="19501">
                        <c:v>10.54</c:v>
                      </c:pt>
                      <c:pt idx="19502">
                        <c:v>10.61</c:v>
                      </c:pt>
                      <c:pt idx="19503">
                        <c:v>10.69</c:v>
                      </c:pt>
                      <c:pt idx="19504">
                        <c:v>10.76</c:v>
                      </c:pt>
                      <c:pt idx="19505">
                        <c:v>10.87</c:v>
                      </c:pt>
                      <c:pt idx="19506">
                        <c:v>10.98</c:v>
                      </c:pt>
                      <c:pt idx="19507">
                        <c:v>11.11</c:v>
                      </c:pt>
                      <c:pt idx="19508">
                        <c:v>11.21</c:v>
                      </c:pt>
                      <c:pt idx="19509">
                        <c:v>11.29</c:v>
                      </c:pt>
                      <c:pt idx="19510">
                        <c:v>11.38</c:v>
                      </c:pt>
                      <c:pt idx="19511">
                        <c:v>11.43</c:v>
                      </c:pt>
                      <c:pt idx="19512">
                        <c:v>11.49</c:v>
                      </c:pt>
                      <c:pt idx="19513">
                        <c:v>11.53</c:v>
                      </c:pt>
                      <c:pt idx="19514">
                        <c:v>11.57</c:v>
                      </c:pt>
                      <c:pt idx="19515">
                        <c:v>11.6</c:v>
                      </c:pt>
                      <c:pt idx="19516">
                        <c:v>11.61</c:v>
                      </c:pt>
                      <c:pt idx="19517">
                        <c:v>11.63</c:v>
                      </c:pt>
                      <c:pt idx="19518">
                        <c:v>11.64</c:v>
                      </c:pt>
                      <c:pt idx="19519">
                        <c:v>11.66</c:v>
                      </c:pt>
                      <c:pt idx="19520">
                        <c:v>11.68</c:v>
                      </c:pt>
                      <c:pt idx="19521">
                        <c:v>11.69</c:v>
                      </c:pt>
                      <c:pt idx="19522">
                        <c:v>11.72</c:v>
                      </c:pt>
                      <c:pt idx="19523">
                        <c:v>11.72</c:v>
                      </c:pt>
                      <c:pt idx="19524">
                        <c:v>11.72</c:v>
                      </c:pt>
                      <c:pt idx="19525">
                        <c:v>11.73</c:v>
                      </c:pt>
                      <c:pt idx="19526">
                        <c:v>11.74</c:v>
                      </c:pt>
                      <c:pt idx="19527">
                        <c:v>11.72</c:v>
                      </c:pt>
                      <c:pt idx="19528">
                        <c:v>11.7</c:v>
                      </c:pt>
                      <c:pt idx="19529">
                        <c:v>11.7</c:v>
                      </c:pt>
                      <c:pt idx="19530">
                        <c:v>11.67</c:v>
                      </c:pt>
                      <c:pt idx="19531">
                        <c:v>11.66</c:v>
                      </c:pt>
                      <c:pt idx="19532">
                        <c:v>11.63</c:v>
                      </c:pt>
                      <c:pt idx="19533">
                        <c:v>11.62</c:v>
                      </c:pt>
                      <c:pt idx="19534">
                        <c:v>11.59</c:v>
                      </c:pt>
                      <c:pt idx="19535">
                        <c:v>11.57</c:v>
                      </c:pt>
                      <c:pt idx="19536">
                        <c:v>11.52</c:v>
                      </c:pt>
                      <c:pt idx="19537">
                        <c:v>11.52</c:v>
                      </c:pt>
                      <c:pt idx="19538">
                        <c:v>11.49</c:v>
                      </c:pt>
                      <c:pt idx="19539">
                        <c:v>11.47</c:v>
                      </c:pt>
                      <c:pt idx="19540">
                        <c:v>11.45</c:v>
                      </c:pt>
                      <c:pt idx="19541">
                        <c:v>11.4</c:v>
                      </c:pt>
                      <c:pt idx="19542">
                        <c:v>11.35</c:v>
                      </c:pt>
                      <c:pt idx="19543">
                        <c:v>11.33</c:v>
                      </c:pt>
                      <c:pt idx="19544">
                        <c:v>11.27</c:v>
                      </c:pt>
                      <c:pt idx="19545">
                        <c:v>11.23</c:v>
                      </c:pt>
                      <c:pt idx="19546">
                        <c:v>11.21</c:v>
                      </c:pt>
                      <c:pt idx="19547">
                        <c:v>11.16</c:v>
                      </c:pt>
                      <c:pt idx="19548">
                        <c:v>11.13</c:v>
                      </c:pt>
                      <c:pt idx="19549">
                        <c:v>11.07</c:v>
                      </c:pt>
                      <c:pt idx="19550">
                        <c:v>11.04</c:v>
                      </c:pt>
                      <c:pt idx="19551">
                        <c:v>11</c:v>
                      </c:pt>
                      <c:pt idx="19552">
                        <c:v>10.96</c:v>
                      </c:pt>
                      <c:pt idx="19553">
                        <c:v>10.91</c:v>
                      </c:pt>
                      <c:pt idx="19554">
                        <c:v>10.88</c:v>
                      </c:pt>
                      <c:pt idx="19555">
                        <c:v>10.86</c:v>
                      </c:pt>
                      <c:pt idx="19556">
                        <c:v>10.81</c:v>
                      </c:pt>
                      <c:pt idx="19557">
                        <c:v>10.78</c:v>
                      </c:pt>
                      <c:pt idx="19558">
                        <c:v>10.75</c:v>
                      </c:pt>
                      <c:pt idx="19559">
                        <c:v>10.7</c:v>
                      </c:pt>
                      <c:pt idx="19560">
                        <c:v>10.66</c:v>
                      </c:pt>
                      <c:pt idx="19561">
                        <c:v>10.64</c:v>
                      </c:pt>
                      <c:pt idx="19562">
                        <c:v>10.61</c:v>
                      </c:pt>
                      <c:pt idx="19563">
                        <c:v>10.57</c:v>
                      </c:pt>
                      <c:pt idx="19564">
                        <c:v>10.54</c:v>
                      </c:pt>
                      <c:pt idx="19565">
                        <c:v>10.5</c:v>
                      </c:pt>
                      <c:pt idx="19566">
                        <c:v>10.49</c:v>
                      </c:pt>
                      <c:pt idx="19567">
                        <c:v>10.45</c:v>
                      </c:pt>
                      <c:pt idx="19568">
                        <c:v>10.44</c:v>
                      </c:pt>
                      <c:pt idx="19569">
                        <c:v>10.42</c:v>
                      </c:pt>
                      <c:pt idx="19570">
                        <c:v>10.42</c:v>
                      </c:pt>
                      <c:pt idx="19571">
                        <c:v>10.41</c:v>
                      </c:pt>
                      <c:pt idx="19572">
                        <c:v>10.4</c:v>
                      </c:pt>
                      <c:pt idx="19573">
                        <c:v>10.37</c:v>
                      </c:pt>
                      <c:pt idx="19574">
                        <c:v>10.38</c:v>
                      </c:pt>
                      <c:pt idx="19575">
                        <c:v>10.38</c:v>
                      </c:pt>
                      <c:pt idx="19576">
                        <c:v>10.38</c:v>
                      </c:pt>
                      <c:pt idx="19577">
                        <c:v>10.37</c:v>
                      </c:pt>
                      <c:pt idx="19578">
                        <c:v>10.36</c:v>
                      </c:pt>
                      <c:pt idx="19579">
                        <c:v>10.34</c:v>
                      </c:pt>
                      <c:pt idx="19580">
                        <c:v>10.36</c:v>
                      </c:pt>
                      <c:pt idx="19581">
                        <c:v>10.36</c:v>
                      </c:pt>
                      <c:pt idx="19582">
                        <c:v>10.38</c:v>
                      </c:pt>
                      <c:pt idx="19583">
                        <c:v>10.42</c:v>
                      </c:pt>
                      <c:pt idx="19584">
                        <c:v>10.47</c:v>
                      </c:pt>
                      <c:pt idx="19585">
                        <c:v>10.42</c:v>
                      </c:pt>
                      <c:pt idx="19586">
                        <c:v>10.54</c:v>
                      </c:pt>
                      <c:pt idx="19587">
                        <c:v>10.56</c:v>
                      </c:pt>
                      <c:pt idx="19588">
                        <c:v>10.57</c:v>
                      </c:pt>
                      <c:pt idx="19589">
                        <c:v>10.58</c:v>
                      </c:pt>
                      <c:pt idx="19590">
                        <c:v>10.58</c:v>
                      </c:pt>
                      <c:pt idx="19591">
                        <c:v>10.61</c:v>
                      </c:pt>
                      <c:pt idx="19592">
                        <c:v>10.62</c:v>
                      </c:pt>
                      <c:pt idx="19593">
                        <c:v>10.61</c:v>
                      </c:pt>
                      <c:pt idx="19594">
                        <c:v>10.58</c:v>
                      </c:pt>
                      <c:pt idx="19595">
                        <c:v>10.58</c:v>
                      </c:pt>
                      <c:pt idx="19596">
                        <c:v>10.56</c:v>
                      </c:pt>
                      <c:pt idx="19597">
                        <c:v>10.53</c:v>
                      </c:pt>
                      <c:pt idx="19598">
                        <c:v>10.53</c:v>
                      </c:pt>
                      <c:pt idx="19599">
                        <c:v>10.48</c:v>
                      </c:pt>
                      <c:pt idx="19600">
                        <c:v>10.48</c:v>
                      </c:pt>
                      <c:pt idx="19601">
                        <c:v>10.45</c:v>
                      </c:pt>
                      <c:pt idx="19602">
                        <c:v>10.44</c:v>
                      </c:pt>
                      <c:pt idx="19603">
                        <c:v>10.39</c:v>
                      </c:pt>
                      <c:pt idx="19604">
                        <c:v>10.38</c:v>
                      </c:pt>
                      <c:pt idx="19605">
                        <c:v>10.34</c:v>
                      </c:pt>
                      <c:pt idx="19606">
                        <c:v>10.32</c:v>
                      </c:pt>
                      <c:pt idx="19607">
                        <c:v>10.3</c:v>
                      </c:pt>
                      <c:pt idx="19608">
                        <c:v>10.28</c:v>
                      </c:pt>
                      <c:pt idx="19609">
                        <c:v>10.220000000000001</c:v>
                      </c:pt>
                      <c:pt idx="19610">
                        <c:v>10.199999999999999</c:v>
                      </c:pt>
                      <c:pt idx="19611">
                        <c:v>10.19</c:v>
                      </c:pt>
                      <c:pt idx="19612">
                        <c:v>10.15</c:v>
                      </c:pt>
                      <c:pt idx="19613">
                        <c:v>10.130000000000001</c:v>
                      </c:pt>
                      <c:pt idx="19614">
                        <c:v>10.11</c:v>
                      </c:pt>
                      <c:pt idx="19615">
                        <c:v>10.08</c:v>
                      </c:pt>
                      <c:pt idx="19616">
                        <c:v>10.06</c:v>
                      </c:pt>
                      <c:pt idx="19617">
                        <c:v>10.039999999999999</c:v>
                      </c:pt>
                      <c:pt idx="19618">
                        <c:v>10.02</c:v>
                      </c:pt>
                      <c:pt idx="19619">
                        <c:v>9.98</c:v>
                      </c:pt>
                      <c:pt idx="19620">
                        <c:v>9.98</c:v>
                      </c:pt>
                      <c:pt idx="19621">
                        <c:v>9.98</c:v>
                      </c:pt>
                      <c:pt idx="19622">
                        <c:v>9.9600000000000009</c:v>
                      </c:pt>
                      <c:pt idx="19623">
                        <c:v>9.9499999999999993</c:v>
                      </c:pt>
                      <c:pt idx="19624">
                        <c:v>9.9600000000000009</c:v>
                      </c:pt>
                      <c:pt idx="19625">
                        <c:v>9.9499999999999993</c:v>
                      </c:pt>
                      <c:pt idx="19626">
                        <c:v>9.9600000000000009</c:v>
                      </c:pt>
                      <c:pt idx="19627">
                        <c:v>9.9700000000000006</c:v>
                      </c:pt>
                      <c:pt idx="19628">
                        <c:v>9.94</c:v>
                      </c:pt>
                      <c:pt idx="19629">
                        <c:v>9.94</c:v>
                      </c:pt>
                      <c:pt idx="19630">
                        <c:v>9.9499999999999993</c:v>
                      </c:pt>
                      <c:pt idx="19631">
                        <c:v>9.9499999999999993</c:v>
                      </c:pt>
                      <c:pt idx="19632">
                        <c:v>9.94</c:v>
                      </c:pt>
                      <c:pt idx="19633">
                        <c:v>9.94</c:v>
                      </c:pt>
                      <c:pt idx="19634">
                        <c:v>9.9</c:v>
                      </c:pt>
                      <c:pt idx="19635">
                        <c:v>9.9</c:v>
                      </c:pt>
                      <c:pt idx="19636">
                        <c:v>9.9</c:v>
                      </c:pt>
                      <c:pt idx="19637">
                        <c:v>9.89</c:v>
                      </c:pt>
                      <c:pt idx="19638">
                        <c:v>9.9</c:v>
                      </c:pt>
                      <c:pt idx="19639">
                        <c:v>9.8800000000000008</c:v>
                      </c:pt>
                      <c:pt idx="19640">
                        <c:v>9.86</c:v>
                      </c:pt>
                      <c:pt idx="19641">
                        <c:v>9.85</c:v>
                      </c:pt>
                      <c:pt idx="19642">
                        <c:v>9.84</c:v>
                      </c:pt>
                      <c:pt idx="19643">
                        <c:v>9.83</c:v>
                      </c:pt>
                      <c:pt idx="19644">
                        <c:v>9.83</c:v>
                      </c:pt>
                      <c:pt idx="19645">
                        <c:v>9.86</c:v>
                      </c:pt>
                      <c:pt idx="19646">
                        <c:v>9.84</c:v>
                      </c:pt>
                      <c:pt idx="19647">
                        <c:v>9.84</c:v>
                      </c:pt>
                      <c:pt idx="19648">
                        <c:v>9.84</c:v>
                      </c:pt>
                      <c:pt idx="19649">
                        <c:v>9.84</c:v>
                      </c:pt>
                      <c:pt idx="19650">
                        <c:v>9.82</c:v>
                      </c:pt>
                      <c:pt idx="19651">
                        <c:v>9.81</c:v>
                      </c:pt>
                      <c:pt idx="19652">
                        <c:v>9.8000000000000007</c:v>
                      </c:pt>
                      <c:pt idx="19653">
                        <c:v>9.7799999999999994</c:v>
                      </c:pt>
                      <c:pt idx="19654">
                        <c:v>9.7899999999999991</c:v>
                      </c:pt>
                      <c:pt idx="19655">
                        <c:v>9.76</c:v>
                      </c:pt>
                      <c:pt idx="19656">
                        <c:v>9.76</c:v>
                      </c:pt>
                      <c:pt idx="19657">
                        <c:v>9.74</c:v>
                      </c:pt>
                      <c:pt idx="19658">
                        <c:v>9.74</c:v>
                      </c:pt>
                      <c:pt idx="19659">
                        <c:v>9.6999999999999993</c:v>
                      </c:pt>
                      <c:pt idx="19660">
                        <c:v>9.73</c:v>
                      </c:pt>
                      <c:pt idx="19661">
                        <c:v>9.6999999999999993</c:v>
                      </c:pt>
                      <c:pt idx="19662">
                        <c:v>9.68</c:v>
                      </c:pt>
                      <c:pt idx="19663">
                        <c:v>9.65</c:v>
                      </c:pt>
                      <c:pt idx="19664">
                        <c:v>9.66</c:v>
                      </c:pt>
                      <c:pt idx="19665">
                        <c:v>9.6199999999999992</c:v>
                      </c:pt>
                      <c:pt idx="19666">
                        <c:v>9.6300000000000008</c:v>
                      </c:pt>
                      <c:pt idx="19667">
                        <c:v>9.61</c:v>
                      </c:pt>
                      <c:pt idx="19668">
                        <c:v>9.59</c:v>
                      </c:pt>
                      <c:pt idx="19669">
                        <c:v>9.59</c:v>
                      </c:pt>
                      <c:pt idx="19670">
                        <c:v>9.57</c:v>
                      </c:pt>
                      <c:pt idx="19671">
                        <c:v>9.5399999999999991</c:v>
                      </c:pt>
                      <c:pt idx="19672">
                        <c:v>9.52</c:v>
                      </c:pt>
                      <c:pt idx="19673">
                        <c:v>9.51</c:v>
                      </c:pt>
                      <c:pt idx="19674">
                        <c:v>9.49</c:v>
                      </c:pt>
                      <c:pt idx="19675">
                        <c:v>9.49</c:v>
                      </c:pt>
                      <c:pt idx="19676">
                        <c:v>9.4499999999999993</c:v>
                      </c:pt>
                      <c:pt idx="19677">
                        <c:v>9.44</c:v>
                      </c:pt>
                      <c:pt idx="19678">
                        <c:v>9.43</c:v>
                      </c:pt>
                      <c:pt idx="19679">
                        <c:v>9.39</c:v>
                      </c:pt>
                      <c:pt idx="19680">
                        <c:v>9.39</c:v>
                      </c:pt>
                      <c:pt idx="19681">
                        <c:v>9.39</c:v>
                      </c:pt>
                      <c:pt idx="19682">
                        <c:v>9.36</c:v>
                      </c:pt>
                      <c:pt idx="19683">
                        <c:v>9.35</c:v>
                      </c:pt>
                      <c:pt idx="19684">
                        <c:v>9.32</c:v>
                      </c:pt>
                      <c:pt idx="19685">
                        <c:v>9.3000000000000007</c:v>
                      </c:pt>
                      <c:pt idx="19686">
                        <c:v>9.31</c:v>
                      </c:pt>
                      <c:pt idx="19687">
                        <c:v>9.3000000000000007</c:v>
                      </c:pt>
                      <c:pt idx="19688">
                        <c:v>9.27</c:v>
                      </c:pt>
                      <c:pt idx="19689">
                        <c:v>9.24</c:v>
                      </c:pt>
                      <c:pt idx="19690">
                        <c:v>9.24</c:v>
                      </c:pt>
                      <c:pt idx="19691">
                        <c:v>9.23</c:v>
                      </c:pt>
                      <c:pt idx="19692">
                        <c:v>9.2100000000000009</c:v>
                      </c:pt>
                      <c:pt idx="19693">
                        <c:v>9.2100000000000009</c:v>
                      </c:pt>
                      <c:pt idx="19694">
                        <c:v>9.19</c:v>
                      </c:pt>
                      <c:pt idx="19695">
                        <c:v>9.16</c:v>
                      </c:pt>
                      <c:pt idx="19696">
                        <c:v>9.15</c:v>
                      </c:pt>
                      <c:pt idx="19697">
                        <c:v>9.15</c:v>
                      </c:pt>
                      <c:pt idx="19698">
                        <c:v>9.1199999999999992</c:v>
                      </c:pt>
                      <c:pt idx="19699">
                        <c:v>9.1</c:v>
                      </c:pt>
                      <c:pt idx="19700">
                        <c:v>9.09</c:v>
                      </c:pt>
                      <c:pt idx="19701">
                        <c:v>9.09</c:v>
                      </c:pt>
                      <c:pt idx="19702">
                        <c:v>9.06</c:v>
                      </c:pt>
                      <c:pt idx="19703">
                        <c:v>9.06</c:v>
                      </c:pt>
                      <c:pt idx="19704">
                        <c:v>9.0299999999999994</c:v>
                      </c:pt>
                      <c:pt idx="19705">
                        <c:v>9.01</c:v>
                      </c:pt>
                      <c:pt idx="19706">
                        <c:v>9</c:v>
                      </c:pt>
                      <c:pt idx="19707">
                        <c:v>8.99</c:v>
                      </c:pt>
                      <c:pt idx="19708">
                        <c:v>8.98</c:v>
                      </c:pt>
                      <c:pt idx="19709">
                        <c:v>8.9700000000000006</c:v>
                      </c:pt>
                      <c:pt idx="19710">
                        <c:v>8.9600000000000009</c:v>
                      </c:pt>
                      <c:pt idx="19711">
                        <c:v>8.93</c:v>
                      </c:pt>
                      <c:pt idx="19712">
                        <c:v>8.92</c:v>
                      </c:pt>
                      <c:pt idx="19713">
                        <c:v>8.91</c:v>
                      </c:pt>
                      <c:pt idx="19714">
                        <c:v>8.9</c:v>
                      </c:pt>
                      <c:pt idx="19715">
                        <c:v>8.8800000000000008</c:v>
                      </c:pt>
                      <c:pt idx="19716">
                        <c:v>8.8699999999999992</c:v>
                      </c:pt>
                      <c:pt idx="19717">
                        <c:v>8.86</c:v>
                      </c:pt>
                      <c:pt idx="19718">
                        <c:v>8.84</c:v>
                      </c:pt>
                      <c:pt idx="19719">
                        <c:v>8.82</c:v>
                      </c:pt>
                      <c:pt idx="19720">
                        <c:v>8.81</c:v>
                      </c:pt>
                      <c:pt idx="19721">
                        <c:v>8.81</c:v>
                      </c:pt>
                      <c:pt idx="19722">
                        <c:v>8.81</c:v>
                      </c:pt>
                      <c:pt idx="19723">
                        <c:v>8.7799999999999994</c:v>
                      </c:pt>
                      <c:pt idx="19724">
                        <c:v>8.76</c:v>
                      </c:pt>
                      <c:pt idx="19725">
                        <c:v>8.75</c:v>
                      </c:pt>
                      <c:pt idx="19726">
                        <c:v>8.75</c:v>
                      </c:pt>
                      <c:pt idx="19727">
                        <c:v>8.73</c:v>
                      </c:pt>
                      <c:pt idx="19728">
                        <c:v>8.74</c:v>
                      </c:pt>
                      <c:pt idx="19729">
                        <c:v>8.7100000000000009</c:v>
                      </c:pt>
                      <c:pt idx="19730">
                        <c:v>8.6999999999999993</c:v>
                      </c:pt>
                      <c:pt idx="19731">
                        <c:v>8.67</c:v>
                      </c:pt>
                      <c:pt idx="19732">
                        <c:v>8.67</c:v>
                      </c:pt>
                      <c:pt idx="19733">
                        <c:v>8.65</c:v>
                      </c:pt>
                      <c:pt idx="19734">
                        <c:v>8.66</c:v>
                      </c:pt>
                      <c:pt idx="19735">
                        <c:v>8.6199999999999992</c:v>
                      </c:pt>
                      <c:pt idx="19736">
                        <c:v>8.6199999999999992</c:v>
                      </c:pt>
                      <c:pt idx="19737">
                        <c:v>8.61</c:v>
                      </c:pt>
                      <c:pt idx="19738">
                        <c:v>8.59</c:v>
                      </c:pt>
                      <c:pt idx="19739">
                        <c:v>8.58</c:v>
                      </c:pt>
                      <c:pt idx="19740">
                        <c:v>8.59</c:v>
                      </c:pt>
                      <c:pt idx="19741">
                        <c:v>8.56</c:v>
                      </c:pt>
                      <c:pt idx="19742">
                        <c:v>8.5399999999999991</c:v>
                      </c:pt>
                      <c:pt idx="19743">
                        <c:v>8.5399999999999991</c:v>
                      </c:pt>
                      <c:pt idx="19744">
                        <c:v>8.52</c:v>
                      </c:pt>
                      <c:pt idx="19745">
                        <c:v>8.5</c:v>
                      </c:pt>
                      <c:pt idx="19746">
                        <c:v>8.48</c:v>
                      </c:pt>
                      <c:pt idx="19747">
                        <c:v>8.49</c:v>
                      </c:pt>
                      <c:pt idx="19748">
                        <c:v>8.4700000000000006</c:v>
                      </c:pt>
                      <c:pt idx="19749">
                        <c:v>8.44</c:v>
                      </c:pt>
                      <c:pt idx="19750">
                        <c:v>8.4499999999999993</c:v>
                      </c:pt>
                      <c:pt idx="19751">
                        <c:v>8.4499999999999993</c:v>
                      </c:pt>
                      <c:pt idx="19752">
                        <c:v>8.43</c:v>
                      </c:pt>
                      <c:pt idx="19753">
                        <c:v>8.42</c:v>
                      </c:pt>
                      <c:pt idx="19754">
                        <c:v>8.39</c:v>
                      </c:pt>
                      <c:pt idx="19755">
                        <c:v>8.4</c:v>
                      </c:pt>
                      <c:pt idx="19756">
                        <c:v>8.3699999999999992</c:v>
                      </c:pt>
                      <c:pt idx="19757">
                        <c:v>8.3699999999999992</c:v>
                      </c:pt>
                      <c:pt idx="19758">
                        <c:v>8.3699999999999992</c:v>
                      </c:pt>
                      <c:pt idx="19759">
                        <c:v>8.34</c:v>
                      </c:pt>
                      <c:pt idx="19760">
                        <c:v>8.34</c:v>
                      </c:pt>
                      <c:pt idx="19761">
                        <c:v>8.33</c:v>
                      </c:pt>
                      <c:pt idx="19762">
                        <c:v>8.31</c:v>
                      </c:pt>
                      <c:pt idx="19763">
                        <c:v>8.3000000000000007</c:v>
                      </c:pt>
                      <c:pt idx="19764">
                        <c:v>8.3000000000000007</c:v>
                      </c:pt>
                      <c:pt idx="19765">
                        <c:v>8.27</c:v>
                      </c:pt>
                      <c:pt idx="19766">
                        <c:v>8.27</c:v>
                      </c:pt>
                      <c:pt idx="19767">
                        <c:v>8.26</c:v>
                      </c:pt>
                      <c:pt idx="19768">
                        <c:v>8.25</c:v>
                      </c:pt>
                      <c:pt idx="19769">
                        <c:v>8.24</c:v>
                      </c:pt>
                      <c:pt idx="19770">
                        <c:v>8.2200000000000006</c:v>
                      </c:pt>
                      <c:pt idx="19771">
                        <c:v>8.2200000000000006</c:v>
                      </c:pt>
                      <c:pt idx="19772">
                        <c:v>8.2200000000000006</c:v>
                      </c:pt>
                      <c:pt idx="19773">
                        <c:v>8.19</c:v>
                      </c:pt>
                      <c:pt idx="19774">
                        <c:v>8.19</c:v>
                      </c:pt>
                      <c:pt idx="19775">
                        <c:v>8.19</c:v>
                      </c:pt>
                      <c:pt idx="19776">
                        <c:v>8.16</c:v>
                      </c:pt>
                      <c:pt idx="19777">
                        <c:v>8.14</c:v>
                      </c:pt>
                      <c:pt idx="19778">
                        <c:v>8.15</c:v>
                      </c:pt>
                      <c:pt idx="19779">
                        <c:v>8.14</c:v>
                      </c:pt>
                      <c:pt idx="19780">
                        <c:v>8.1300000000000008</c:v>
                      </c:pt>
                      <c:pt idx="19781">
                        <c:v>8.1300000000000008</c:v>
                      </c:pt>
                      <c:pt idx="19782">
                        <c:v>8.11</c:v>
                      </c:pt>
                      <c:pt idx="19783">
                        <c:v>8.11</c:v>
                      </c:pt>
                      <c:pt idx="19784">
                        <c:v>8.09</c:v>
                      </c:pt>
                      <c:pt idx="19785">
                        <c:v>8.08</c:v>
                      </c:pt>
                      <c:pt idx="19786">
                        <c:v>8.08</c:v>
                      </c:pt>
                      <c:pt idx="19787">
                        <c:v>8.06</c:v>
                      </c:pt>
                      <c:pt idx="19788">
                        <c:v>8.0500000000000007</c:v>
                      </c:pt>
                      <c:pt idx="19789">
                        <c:v>8.0399999999999991</c:v>
                      </c:pt>
                      <c:pt idx="19790">
                        <c:v>8.0299999999999994</c:v>
                      </c:pt>
                      <c:pt idx="19791">
                        <c:v>8.0299999999999994</c:v>
                      </c:pt>
                      <c:pt idx="19792">
                        <c:v>8.02</c:v>
                      </c:pt>
                      <c:pt idx="19793">
                        <c:v>8.01</c:v>
                      </c:pt>
                      <c:pt idx="19794">
                        <c:v>7.99</c:v>
                      </c:pt>
                      <c:pt idx="19795">
                        <c:v>7.98</c:v>
                      </c:pt>
                      <c:pt idx="19796">
                        <c:v>7.97</c:v>
                      </c:pt>
                      <c:pt idx="19797">
                        <c:v>7.96</c:v>
                      </c:pt>
                      <c:pt idx="19798">
                        <c:v>7.95</c:v>
                      </c:pt>
                      <c:pt idx="19799">
                        <c:v>7.95</c:v>
                      </c:pt>
                      <c:pt idx="19800">
                        <c:v>7.94</c:v>
                      </c:pt>
                      <c:pt idx="19801">
                        <c:v>7.93</c:v>
                      </c:pt>
                      <c:pt idx="19802">
                        <c:v>7.92</c:v>
                      </c:pt>
                      <c:pt idx="19803">
                        <c:v>7.92</c:v>
                      </c:pt>
                      <c:pt idx="19804">
                        <c:v>7.9</c:v>
                      </c:pt>
                      <c:pt idx="19805">
                        <c:v>7.91</c:v>
                      </c:pt>
                      <c:pt idx="19806">
                        <c:v>7.88</c:v>
                      </c:pt>
                      <c:pt idx="19807">
                        <c:v>7.88</c:v>
                      </c:pt>
                      <c:pt idx="19808">
                        <c:v>7.87</c:v>
                      </c:pt>
                      <c:pt idx="19809">
                        <c:v>7.88</c:v>
                      </c:pt>
                      <c:pt idx="19810">
                        <c:v>7.87</c:v>
                      </c:pt>
                      <c:pt idx="19811">
                        <c:v>7.85</c:v>
                      </c:pt>
                      <c:pt idx="19812">
                        <c:v>7.85</c:v>
                      </c:pt>
                      <c:pt idx="19813">
                        <c:v>7.82</c:v>
                      </c:pt>
                      <c:pt idx="19814">
                        <c:v>7.83</c:v>
                      </c:pt>
                      <c:pt idx="19815">
                        <c:v>7.82</c:v>
                      </c:pt>
                      <c:pt idx="19816">
                        <c:v>7.81</c:v>
                      </c:pt>
                      <c:pt idx="19817">
                        <c:v>7.8</c:v>
                      </c:pt>
                      <c:pt idx="19818">
                        <c:v>7.79</c:v>
                      </c:pt>
                      <c:pt idx="19819">
                        <c:v>7.8</c:v>
                      </c:pt>
                      <c:pt idx="19820">
                        <c:v>7.8</c:v>
                      </c:pt>
                      <c:pt idx="19821">
                        <c:v>7.76</c:v>
                      </c:pt>
                      <c:pt idx="19822">
                        <c:v>7.78</c:v>
                      </c:pt>
                      <c:pt idx="19823">
                        <c:v>7.77</c:v>
                      </c:pt>
                      <c:pt idx="19824">
                        <c:v>7.76</c:v>
                      </c:pt>
                      <c:pt idx="19825">
                        <c:v>7.76</c:v>
                      </c:pt>
                      <c:pt idx="19826">
                        <c:v>7.75</c:v>
                      </c:pt>
                      <c:pt idx="19827">
                        <c:v>7.74</c:v>
                      </c:pt>
                      <c:pt idx="19828">
                        <c:v>7.74</c:v>
                      </c:pt>
                      <c:pt idx="19829">
                        <c:v>7.74</c:v>
                      </c:pt>
                      <c:pt idx="19830">
                        <c:v>7.71</c:v>
                      </c:pt>
                      <c:pt idx="19831">
                        <c:v>7.71</c:v>
                      </c:pt>
                      <c:pt idx="19832">
                        <c:v>7.69</c:v>
                      </c:pt>
                      <c:pt idx="19833">
                        <c:v>7.71</c:v>
                      </c:pt>
                      <c:pt idx="19834">
                        <c:v>7.7</c:v>
                      </c:pt>
                      <c:pt idx="19835">
                        <c:v>7.69</c:v>
                      </c:pt>
                      <c:pt idx="19836">
                        <c:v>7.69</c:v>
                      </c:pt>
                      <c:pt idx="19837">
                        <c:v>7.68</c:v>
                      </c:pt>
                      <c:pt idx="19838">
                        <c:v>7.66</c:v>
                      </c:pt>
                      <c:pt idx="19839">
                        <c:v>7.66</c:v>
                      </c:pt>
                      <c:pt idx="19840">
                        <c:v>7.67</c:v>
                      </c:pt>
                      <c:pt idx="19841">
                        <c:v>7.64</c:v>
                      </c:pt>
                      <c:pt idx="19842">
                        <c:v>7.63</c:v>
                      </c:pt>
                      <c:pt idx="19843">
                        <c:v>7.63</c:v>
                      </c:pt>
                      <c:pt idx="19844">
                        <c:v>7.63</c:v>
                      </c:pt>
                      <c:pt idx="19845">
                        <c:v>7.61</c:v>
                      </c:pt>
                      <c:pt idx="19846">
                        <c:v>7.61</c:v>
                      </c:pt>
                      <c:pt idx="19847">
                        <c:v>7.6</c:v>
                      </c:pt>
                      <c:pt idx="19848">
                        <c:v>7.6</c:v>
                      </c:pt>
                      <c:pt idx="19849">
                        <c:v>7.59</c:v>
                      </c:pt>
                      <c:pt idx="19850">
                        <c:v>7.58</c:v>
                      </c:pt>
                      <c:pt idx="19851">
                        <c:v>7.6</c:v>
                      </c:pt>
                      <c:pt idx="19852">
                        <c:v>7.58</c:v>
                      </c:pt>
                      <c:pt idx="19853">
                        <c:v>7.55</c:v>
                      </c:pt>
                      <c:pt idx="19854">
                        <c:v>7.54</c:v>
                      </c:pt>
                      <c:pt idx="19855">
                        <c:v>7.55</c:v>
                      </c:pt>
                      <c:pt idx="19856">
                        <c:v>7.55</c:v>
                      </c:pt>
                      <c:pt idx="19857">
                        <c:v>7.54</c:v>
                      </c:pt>
                      <c:pt idx="19858">
                        <c:v>7.54</c:v>
                      </c:pt>
                      <c:pt idx="19859">
                        <c:v>7.5</c:v>
                      </c:pt>
                      <c:pt idx="19860">
                        <c:v>7.52</c:v>
                      </c:pt>
                      <c:pt idx="19861">
                        <c:v>7.52</c:v>
                      </c:pt>
                      <c:pt idx="19862">
                        <c:v>7.51</c:v>
                      </c:pt>
                      <c:pt idx="19863">
                        <c:v>7.5</c:v>
                      </c:pt>
                      <c:pt idx="19864">
                        <c:v>7.49</c:v>
                      </c:pt>
                      <c:pt idx="19865">
                        <c:v>7.47</c:v>
                      </c:pt>
                      <c:pt idx="19866">
                        <c:v>7.47</c:v>
                      </c:pt>
                      <c:pt idx="19867">
                        <c:v>7.46</c:v>
                      </c:pt>
                      <c:pt idx="19868">
                        <c:v>7.46</c:v>
                      </c:pt>
                      <c:pt idx="19869">
                        <c:v>7.45</c:v>
                      </c:pt>
                      <c:pt idx="19870">
                        <c:v>7.45</c:v>
                      </c:pt>
                      <c:pt idx="19871">
                        <c:v>7.44</c:v>
                      </c:pt>
                      <c:pt idx="19872">
                        <c:v>7.44</c:v>
                      </c:pt>
                      <c:pt idx="19873">
                        <c:v>7.43</c:v>
                      </c:pt>
                      <c:pt idx="19874">
                        <c:v>7.43</c:v>
                      </c:pt>
                      <c:pt idx="19875">
                        <c:v>7.42</c:v>
                      </c:pt>
                      <c:pt idx="19876">
                        <c:v>7.42</c:v>
                      </c:pt>
                      <c:pt idx="19877">
                        <c:v>7.42</c:v>
                      </c:pt>
                      <c:pt idx="19878">
                        <c:v>7.41</c:v>
                      </c:pt>
                      <c:pt idx="19879">
                        <c:v>7.41</c:v>
                      </c:pt>
                      <c:pt idx="19880">
                        <c:v>7.4</c:v>
                      </c:pt>
                      <c:pt idx="19881">
                        <c:v>7.38</c:v>
                      </c:pt>
                      <c:pt idx="19882">
                        <c:v>7.39</c:v>
                      </c:pt>
                      <c:pt idx="19883">
                        <c:v>7.38</c:v>
                      </c:pt>
                      <c:pt idx="19884">
                        <c:v>7.38</c:v>
                      </c:pt>
                      <c:pt idx="19885">
                        <c:v>7.38</c:v>
                      </c:pt>
                      <c:pt idx="19886">
                        <c:v>7.36</c:v>
                      </c:pt>
                      <c:pt idx="19887">
                        <c:v>7.35</c:v>
                      </c:pt>
                      <c:pt idx="19888">
                        <c:v>7.35</c:v>
                      </c:pt>
                      <c:pt idx="19889">
                        <c:v>7.35</c:v>
                      </c:pt>
                      <c:pt idx="19890">
                        <c:v>7.34</c:v>
                      </c:pt>
                      <c:pt idx="19891">
                        <c:v>7.32</c:v>
                      </c:pt>
                      <c:pt idx="19892">
                        <c:v>7.34</c:v>
                      </c:pt>
                      <c:pt idx="19893">
                        <c:v>7.32</c:v>
                      </c:pt>
                      <c:pt idx="19894">
                        <c:v>7.3</c:v>
                      </c:pt>
                      <c:pt idx="19895">
                        <c:v>7.3</c:v>
                      </c:pt>
                      <c:pt idx="19896">
                        <c:v>7.29</c:v>
                      </c:pt>
                      <c:pt idx="19897">
                        <c:v>7.28</c:v>
                      </c:pt>
                      <c:pt idx="19898">
                        <c:v>7.28</c:v>
                      </c:pt>
                      <c:pt idx="19899">
                        <c:v>7.27</c:v>
                      </c:pt>
                      <c:pt idx="19900">
                        <c:v>7.27</c:v>
                      </c:pt>
                      <c:pt idx="19901">
                        <c:v>7.26</c:v>
                      </c:pt>
                      <c:pt idx="19902">
                        <c:v>7.25</c:v>
                      </c:pt>
                      <c:pt idx="19903">
                        <c:v>7.22</c:v>
                      </c:pt>
                      <c:pt idx="19904">
                        <c:v>7.27</c:v>
                      </c:pt>
                      <c:pt idx="19905">
                        <c:v>7.25</c:v>
                      </c:pt>
                      <c:pt idx="19906">
                        <c:v>7.22</c:v>
                      </c:pt>
                      <c:pt idx="19907">
                        <c:v>7.22</c:v>
                      </c:pt>
                      <c:pt idx="19908">
                        <c:v>7.23</c:v>
                      </c:pt>
                      <c:pt idx="19909">
                        <c:v>7.21</c:v>
                      </c:pt>
                      <c:pt idx="19910">
                        <c:v>7.13</c:v>
                      </c:pt>
                      <c:pt idx="19911">
                        <c:v>7.2</c:v>
                      </c:pt>
                      <c:pt idx="19912">
                        <c:v>7.19</c:v>
                      </c:pt>
                      <c:pt idx="19913">
                        <c:v>7.17</c:v>
                      </c:pt>
                      <c:pt idx="19914">
                        <c:v>7.17</c:v>
                      </c:pt>
                      <c:pt idx="19915">
                        <c:v>7.17</c:v>
                      </c:pt>
                      <c:pt idx="19916">
                        <c:v>7.17</c:v>
                      </c:pt>
                      <c:pt idx="19917">
                        <c:v>7.15</c:v>
                      </c:pt>
                      <c:pt idx="19918">
                        <c:v>7.14</c:v>
                      </c:pt>
                      <c:pt idx="19919">
                        <c:v>7.14</c:v>
                      </c:pt>
                      <c:pt idx="19920">
                        <c:v>7.14</c:v>
                      </c:pt>
                      <c:pt idx="19921">
                        <c:v>7.12</c:v>
                      </c:pt>
                      <c:pt idx="19922">
                        <c:v>7.11</c:v>
                      </c:pt>
                      <c:pt idx="19923">
                        <c:v>7.1</c:v>
                      </c:pt>
                      <c:pt idx="19924">
                        <c:v>7.09</c:v>
                      </c:pt>
                      <c:pt idx="19925">
                        <c:v>7.09</c:v>
                      </c:pt>
                      <c:pt idx="19926">
                        <c:v>7.1</c:v>
                      </c:pt>
                      <c:pt idx="19927">
                        <c:v>7.11</c:v>
                      </c:pt>
                      <c:pt idx="19928">
                        <c:v>7.07</c:v>
                      </c:pt>
                      <c:pt idx="19929">
                        <c:v>7.07</c:v>
                      </c:pt>
                      <c:pt idx="19930">
                        <c:v>7.04</c:v>
                      </c:pt>
                      <c:pt idx="19931">
                        <c:v>7.07</c:v>
                      </c:pt>
                      <c:pt idx="19932">
                        <c:v>7.06</c:v>
                      </c:pt>
                      <c:pt idx="19933">
                        <c:v>7.06</c:v>
                      </c:pt>
                      <c:pt idx="19934">
                        <c:v>7.05</c:v>
                      </c:pt>
                      <c:pt idx="19935">
                        <c:v>7.04</c:v>
                      </c:pt>
                      <c:pt idx="19936">
                        <c:v>7.03</c:v>
                      </c:pt>
                      <c:pt idx="19937">
                        <c:v>7.03</c:v>
                      </c:pt>
                      <c:pt idx="19938">
                        <c:v>7.02</c:v>
                      </c:pt>
                      <c:pt idx="19939">
                        <c:v>7.01</c:v>
                      </c:pt>
                      <c:pt idx="19940">
                        <c:v>6.99</c:v>
                      </c:pt>
                      <c:pt idx="19941">
                        <c:v>7</c:v>
                      </c:pt>
                      <c:pt idx="19942">
                        <c:v>6.99</c:v>
                      </c:pt>
                      <c:pt idx="19943">
                        <c:v>6.99</c:v>
                      </c:pt>
                      <c:pt idx="19944">
                        <c:v>6.98</c:v>
                      </c:pt>
                      <c:pt idx="19945">
                        <c:v>6.98</c:v>
                      </c:pt>
                      <c:pt idx="19946">
                        <c:v>6.97</c:v>
                      </c:pt>
                      <c:pt idx="19947">
                        <c:v>6.97</c:v>
                      </c:pt>
                      <c:pt idx="19948">
                        <c:v>6.95</c:v>
                      </c:pt>
                      <c:pt idx="19949">
                        <c:v>6.94</c:v>
                      </c:pt>
                      <c:pt idx="19950">
                        <c:v>6.94</c:v>
                      </c:pt>
                      <c:pt idx="19951">
                        <c:v>6.94</c:v>
                      </c:pt>
                      <c:pt idx="19952">
                        <c:v>6.92</c:v>
                      </c:pt>
                      <c:pt idx="19953">
                        <c:v>6.91</c:v>
                      </c:pt>
                      <c:pt idx="19954">
                        <c:v>6.92</c:v>
                      </c:pt>
                      <c:pt idx="19955">
                        <c:v>6.91</c:v>
                      </c:pt>
                      <c:pt idx="19956">
                        <c:v>6.9</c:v>
                      </c:pt>
                      <c:pt idx="19957">
                        <c:v>6.88</c:v>
                      </c:pt>
                      <c:pt idx="19958">
                        <c:v>6.9</c:v>
                      </c:pt>
                      <c:pt idx="19959">
                        <c:v>6.86</c:v>
                      </c:pt>
                      <c:pt idx="19960">
                        <c:v>6.86</c:v>
                      </c:pt>
                      <c:pt idx="19961">
                        <c:v>6.86</c:v>
                      </c:pt>
                      <c:pt idx="19962">
                        <c:v>6.86</c:v>
                      </c:pt>
                      <c:pt idx="19963">
                        <c:v>6.86</c:v>
                      </c:pt>
                      <c:pt idx="19964">
                        <c:v>6.85</c:v>
                      </c:pt>
                      <c:pt idx="19965">
                        <c:v>6.8</c:v>
                      </c:pt>
                      <c:pt idx="19966">
                        <c:v>6.83</c:v>
                      </c:pt>
                      <c:pt idx="19967">
                        <c:v>6.84</c:v>
                      </c:pt>
                      <c:pt idx="19968">
                        <c:v>6.83</c:v>
                      </c:pt>
                      <c:pt idx="19969">
                        <c:v>6.82</c:v>
                      </c:pt>
                      <c:pt idx="19970">
                        <c:v>6.81</c:v>
                      </c:pt>
                      <c:pt idx="19971">
                        <c:v>6.8</c:v>
                      </c:pt>
                      <c:pt idx="19972">
                        <c:v>6.8</c:v>
                      </c:pt>
                      <c:pt idx="19973">
                        <c:v>6.8</c:v>
                      </c:pt>
                      <c:pt idx="19974">
                        <c:v>6.77</c:v>
                      </c:pt>
                      <c:pt idx="19975">
                        <c:v>6.77</c:v>
                      </c:pt>
                      <c:pt idx="19976">
                        <c:v>6.78</c:v>
                      </c:pt>
                      <c:pt idx="19977">
                        <c:v>6.77</c:v>
                      </c:pt>
                      <c:pt idx="19978">
                        <c:v>6.76</c:v>
                      </c:pt>
                      <c:pt idx="19979">
                        <c:v>6.75</c:v>
                      </c:pt>
                      <c:pt idx="19980">
                        <c:v>6.75</c:v>
                      </c:pt>
                      <c:pt idx="19981">
                        <c:v>6.75</c:v>
                      </c:pt>
                      <c:pt idx="19982">
                        <c:v>6.73</c:v>
                      </c:pt>
                      <c:pt idx="19983">
                        <c:v>6.74</c:v>
                      </c:pt>
                      <c:pt idx="19984">
                        <c:v>6.72</c:v>
                      </c:pt>
                      <c:pt idx="19985">
                        <c:v>6.69</c:v>
                      </c:pt>
                      <c:pt idx="19986">
                        <c:v>6.72</c:v>
                      </c:pt>
                      <c:pt idx="19987">
                        <c:v>6.7</c:v>
                      </c:pt>
                      <c:pt idx="19988">
                        <c:v>6.7</c:v>
                      </c:pt>
                      <c:pt idx="19989">
                        <c:v>6.69</c:v>
                      </c:pt>
                      <c:pt idx="19990">
                        <c:v>6.69</c:v>
                      </c:pt>
                      <c:pt idx="19991">
                        <c:v>6.68</c:v>
                      </c:pt>
                      <c:pt idx="19992">
                        <c:v>6.67</c:v>
                      </c:pt>
                      <c:pt idx="19993">
                        <c:v>6.66</c:v>
                      </c:pt>
                      <c:pt idx="19994">
                        <c:v>6.67</c:v>
                      </c:pt>
                      <c:pt idx="19995">
                        <c:v>6.66</c:v>
                      </c:pt>
                      <c:pt idx="19996">
                        <c:v>6.65</c:v>
                      </c:pt>
                      <c:pt idx="19997">
                        <c:v>6.65</c:v>
                      </c:pt>
                      <c:pt idx="19998">
                        <c:v>6.63</c:v>
                      </c:pt>
                      <c:pt idx="19999">
                        <c:v>6.63</c:v>
                      </c:pt>
                      <c:pt idx="20000">
                        <c:v>6.62</c:v>
                      </c:pt>
                      <c:pt idx="20001">
                        <c:v>6.63</c:v>
                      </c:pt>
                      <c:pt idx="20002">
                        <c:v>6.61</c:v>
                      </c:pt>
                      <c:pt idx="20003">
                        <c:v>6.6</c:v>
                      </c:pt>
                      <c:pt idx="20004">
                        <c:v>6.6</c:v>
                      </c:pt>
                      <c:pt idx="20005">
                        <c:v>6.59</c:v>
                      </c:pt>
                      <c:pt idx="20006">
                        <c:v>6.59</c:v>
                      </c:pt>
                      <c:pt idx="20007">
                        <c:v>6.58</c:v>
                      </c:pt>
                      <c:pt idx="20008">
                        <c:v>6.58</c:v>
                      </c:pt>
                      <c:pt idx="20009">
                        <c:v>6.57</c:v>
                      </c:pt>
                      <c:pt idx="20010">
                        <c:v>6.57</c:v>
                      </c:pt>
                      <c:pt idx="20011">
                        <c:v>6.57</c:v>
                      </c:pt>
                      <c:pt idx="20012">
                        <c:v>6.54</c:v>
                      </c:pt>
                      <c:pt idx="20013">
                        <c:v>6.55</c:v>
                      </c:pt>
                      <c:pt idx="20014">
                        <c:v>6.55</c:v>
                      </c:pt>
                      <c:pt idx="20015">
                        <c:v>6.54</c:v>
                      </c:pt>
                      <c:pt idx="20016">
                        <c:v>6.53</c:v>
                      </c:pt>
                      <c:pt idx="20017">
                        <c:v>6.53</c:v>
                      </c:pt>
                      <c:pt idx="20018">
                        <c:v>6.52</c:v>
                      </c:pt>
                      <c:pt idx="20019">
                        <c:v>6.5</c:v>
                      </c:pt>
                      <c:pt idx="20020">
                        <c:v>6.5</c:v>
                      </c:pt>
                      <c:pt idx="20021">
                        <c:v>6.5</c:v>
                      </c:pt>
                      <c:pt idx="20022">
                        <c:v>6.49</c:v>
                      </c:pt>
                      <c:pt idx="20023">
                        <c:v>6.5</c:v>
                      </c:pt>
                      <c:pt idx="20024">
                        <c:v>6.48</c:v>
                      </c:pt>
                      <c:pt idx="20025">
                        <c:v>6.47</c:v>
                      </c:pt>
                      <c:pt idx="20026">
                        <c:v>6.45</c:v>
                      </c:pt>
                      <c:pt idx="20027">
                        <c:v>6.47</c:v>
                      </c:pt>
                      <c:pt idx="20028">
                        <c:v>6.46</c:v>
                      </c:pt>
                      <c:pt idx="20029">
                        <c:v>6.46</c:v>
                      </c:pt>
                      <c:pt idx="20030">
                        <c:v>6.45</c:v>
                      </c:pt>
                      <c:pt idx="20031">
                        <c:v>6.46</c:v>
                      </c:pt>
                      <c:pt idx="20032">
                        <c:v>6.43</c:v>
                      </c:pt>
                      <c:pt idx="20033">
                        <c:v>6.44</c:v>
                      </c:pt>
                      <c:pt idx="20034">
                        <c:v>6.42</c:v>
                      </c:pt>
                      <c:pt idx="20035">
                        <c:v>6.43</c:v>
                      </c:pt>
                      <c:pt idx="20036">
                        <c:v>6.42</c:v>
                      </c:pt>
                      <c:pt idx="20037">
                        <c:v>6.41</c:v>
                      </c:pt>
                      <c:pt idx="20038">
                        <c:v>6.4</c:v>
                      </c:pt>
                      <c:pt idx="20039">
                        <c:v>6.41</c:v>
                      </c:pt>
                      <c:pt idx="20040">
                        <c:v>6.4</c:v>
                      </c:pt>
                      <c:pt idx="20041">
                        <c:v>6.38</c:v>
                      </c:pt>
                      <c:pt idx="20042">
                        <c:v>6.4</c:v>
                      </c:pt>
                      <c:pt idx="20043">
                        <c:v>6.41</c:v>
                      </c:pt>
                      <c:pt idx="20044">
                        <c:v>6.4</c:v>
                      </c:pt>
                      <c:pt idx="20045">
                        <c:v>6.41</c:v>
                      </c:pt>
                      <c:pt idx="20046">
                        <c:v>6.4</c:v>
                      </c:pt>
                      <c:pt idx="20047">
                        <c:v>6.38</c:v>
                      </c:pt>
                      <c:pt idx="20048">
                        <c:v>6.38</c:v>
                      </c:pt>
                      <c:pt idx="20049">
                        <c:v>6.38</c:v>
                      </c:pt>
                      <c:pt idx="20050">
                        <c:v>6.38</c:v>
                      </c:pt>
                      <c:pt idx="20051">
                        <c:v>6.37</c:v>
                      </c:pt>
                      <c:pt idx="20052">
                        <c:v>6.37</c:v>
                      </c:pt>
                      <c:pt idx="20053">
                        <c:v>6.38</c:v>
                      </c:pt>
                      <c:pt idx="20054">
                        <c:v>6.36</c:v>
                      </c:pt>
                      <c:pt idx="20055">
                        <c:v>6.35</c:v>
                      </c:pt>
                      <c:pt idx="20056">
                        <c:v>6.33</c:v>
                      </c:pt>
                      <c:pt idx="20057">
                        <c:v>6.35</c:v>
                      </c:pt>
                      <c:pt idx="20058">
                        <c:v>6.34</c:v>
                      </c:pt>
                      <c:pt idx="20059">
                        <c:v>6.34</c:v>
                      </c:pt>
                      <c:pt idx="20060">
                        <c:v>6.33</c:v>
                      </c:pt>
                      <c:pt idx="20061">
                        <c:v>6.33</c:v>
                      </c:pt>
                      <c:pt idx="20062">
                        <c:v>6.32</c:v>
                      </c:pt>
                      <c:pt idx="20063">
                        <c:v>6.32</c:v>
                      </c:pt>
                      <c:pt idx="20064">
                        <c:v>6.31</c:v>
                      </c:pt>
                      <c:pt idx="20065">
                        <c:v>6.3</c:v>
                      </c:pt>
                      <c:pt idx="20066">
                        <c:v>6.32</c:v>
                      </c:pt>
                      <c:pt idx="20067">
                        <c:v>6.32</c:v>
                      </c:pt>
                      <c:pt idx="20068">
                        <c:v>6.31</c:v>
                      </c:pt>
                      <c:pt idx="20069">
                        <c:v>6.31</c:v>
                      </c:pt>
                      <c:pt idx="20070">
                        <c:v>6.31</c:v>
                      </c:pt>
                      <c:pt idx="20071">
                        <c:v>6.3</c:v>
                      </c:pt>
                      <c:pt idx="20072">
                        <c:v>6.3</c:v>
                      </c:pt>
                      <c:pt idx="20073">
                        <c:v>6.29</c:v>
                      </c:pt>
                      <c:pt idx="20074">
                        <c:v>6.3</c:v>
                      </c:pt>
                      <c:pt idx="20075">
                        <c:v>6.29</c:v>
                      </c:pt>
                      <c:pt idx="20076">
                        <c:v>6.27</c:v>
                      </c:pt>
                      <c:pt idx="20077">
                        <c:v>6.26</c:v>
                      </c:pt>
                      <c:pt idx="20078">
                        <c:v>6.27</c:v>
                      </c:pt>
                      <c:pt idx="20079">
                        <c:v>6.26</c:v>
                      </c:pt>
                      <c:pt idx="20080">
                        <c:v>6.26</c:v>
                      </c:pt>
                      <c:pt idx="20081">
                        <c:v>6.27</c:v>
                      </c:pt>
                      <c:pt idx="20082">
                        <c:v>6.26</c:v>
                      </c:pt>
                      <c:pt idx="20083">
                        <c:v>6.26</c:v>
                      </c:pt>
                      <c:pt idx="20084">
                        <c:v>6.26</c:v>
                      </c:pt>
                      <c:pt idx="20085">
                        <c:v>6.26</c:v>
                      </c:pt>
                      <c:pt idx="20086">
                        <c:v>6.26</c:v>
                      </c:pt>
                      <c:pt idx="20087">
                        <c:v>6.25</c:v>
                      </c:pt>
                      <c:pt idx="20088">
                        <c:v>6.24</c:v>
                      </c:pt>
                      <c:pt idx="20089">
                        <c:v>6.24</c:v>
                      </c:pt>
                      <c:pt idx="20090">
                        <c:v>6.24</c:v>
                      </c:pt>
                      <c:pt idx="20091">
                        <c:v>6.24</c:v>
                      </c:pt>
                      <c:pt idx="20092">
                        <c:v>6.23</c:v>
                      </c:pt>
                      <c:pt idx="20093">
                        <c:v>6.22</c:v>
                      </c:pt>
                      <c:pt idx="20094">
                        <c:v>6.22</c:v>
                      </c:pt>
                      <c:pt idx="20095">
                        <c:v>6.22</c:v>
                      </c:pt>
                      <c:pt idx="20096">
                        <c:v>6.22</c:v>
                      </c:pt>
                      <c:pt idx="20097">
                        <c:v>6.21</c:v>
                      </c:pt>
                      <c:pt idx="20098">
                        <c:v>6.19</c:v>
                      </c:pt>
                      <c:pt idx="20099">
                        <c:v>6.21</c:v>
                      </c:pt>
                      <c:pt idx="20100">
                        <c:v>6.21</c:v>
                      </c:pt>
                      <c:pt idx="20101">
                        <c:v>6.19</c:v>
                      </c:pt>
                      <c:pt idx="20102">
                        <c:v>6.18</c:v>
                      </c:pt>
                      <c:pt idx="20103">
                        <c:v>6.21</c:v>
                      </c:pt>
                      <c:pt idx="20104">
                        <c:v>6.2</c:v>
                      </c:pt>
                      <c:pt idx="20105">
                        <c:v>6.19</c:v>
                      </c:pt>
                      <c:pt idx="20106">
                        <c:v>6.19</c:v>
                      </c:pt>
                      <c:pt idx="20107">
                        <c:v>6.18</c:v>
                      </c:pt>
                      <c:pt idx="20108">
                        <c:v>6.18</c:v>
                      </c:pt>
                      <c:pt idx="20109">
                        <c:v>6.18</c:v>
                      </c:pt>
                      <c:pt idx="20110">
                        <c:v>6.18</c:v>
                      </c:pt>
                      <c:pt idx="20111">
                        <c:v>6.18</c:v>
                      </c:pt>
                      <c:pt idx="20112">
                        <c:v>6.15</c:v>
                      </c:pt>
                      <c:pt idx="20113">
                        <c:v>6.17</c:v>
                      </c:pt>
                      <c:pt idx="20114">
                        <c:v>6.15</c:v>
                      </c:pt>
                      <c:pt idx="20115">
                        <c:v>6.16</c:v>
                      </c:pt>
                      <c:pt idx="20116">
                        <c:v>6.16</c:v>
                      </c:pt>
                      <c:pt idx="20117">
                        <c:v>6.16</c:v>
                      </c:pt>
                      <c:pt idx="20118">
                        <c:v>6.15</c:v>
                      </c:pt>
                      <c:pt idx="20119">
                        <c:v>6.15</c:v>
                      </c:pt>
                      <c:pt idx="20120">
                        <c:v>6.14</c:v>
                      </c:pt>
                      <c:pt idx="20121">
                        <c:v>6.15</c:v>
                      </c:pt>
                      <c:pt idx="20122">
                        <c:v>6.14</c:v>
                      </c:pt>
                      <c:pt idx="20123">
                        <c:v>6.14</c:v>
                      </c:pt>
                      <c:pt idx="20124">
                        <c:v>6.13</c:v>
                      </c:pt>
                      <c:pt idx="20125">
                        <c:v>6.13</c:v>
                      </c:pt>
                      <c:pt idx="20126">
                        <c:v>6.13</c:v>
                      </c:pt>
                      <c:pt idx="20127">
                        <c:v>6.13</c:v>
                      </c:pt>
                      <c:pt idx="20128">
                        <c:v>6.12</c:v>
                      </c:pt>
                      <c:pt idx="20129">
                        <c:v>6.13</c:v>
                      </c:pt>
                      <c:pt idx="20130">
                        <c:v>6.11</c:v>
                      </c:pt>
                      <c:pt idx="20131">
                        <c:v>6.11</c:v>
                      </c:pt>
                      <c:pt idx="20132">
                        <c:v>6.11</c:v>
                      </c:pt>
                      <c:pt idx="20133">
                        <c:v>6.11</c:v>
                      </c:pt>
                      <c:pt idx="20134">
                        <c:v>6.09</c:v>
                      </c:pt>
                      <c:pt idx="20135">
                        <c:v>6.1</c:v>
                      </c:pt>
                      <c:pt idx="20136">
                        <c:v>6.09</c:v>
                      </c:pt>
                      <c:pt idx="20137">
                        <c:v>6.1</c:v>
                      </c:pt>
                      <c:pt idx="20138">
                        <c:v>6.09</c:v>
                      </c:pt>
                      <c:pt idx="20139">
                        <c:v>6.08</c:v>
                      </c:pt>
                      <c:pt idx="20140">
                        <c:v>6.07</c:v>
                      </c:pt>
                      <c:pt idx="20141">
                        <c:v>6.08</c:v>
                      </c:pt>
                      <c:pt idx="20142">
                        <c:v>6.09</c:v>
                      </c:pt>
                      <c:pt idx="20143">
                        <c:v>6.09</c:v>
                      </c:pt>
                      <c:pt idx="20144">
                        <c:v>6.08</c:v>
                      </c:pt>
                      <c:pt idx="20145">
                        <c:v>6.06</c:v>
                      </c:pt>
                      <c:pt idx="20146">
                        <c:v>6.07</c:v>
                      </c:pt>
                      <c:pt idx="20147">
                        <c:v>6.07</c:v>
                      </c:pt>
                      <c:pt idx="20148">
                        <c:v>6.06</c:v>
                      </c:pt>
                      <c:pt idx="20149">
                        <c:v>6.06</c:v>
                      </c:pt>
                      <c:pt idx="20150">
                        <c:v>6.06</c:v>
                      </c:pt>
                      <c:pt idx="20151">
                        <c:v>6.05</c:v>
                      </c:pt>
                      <c:pt idx="20152">
                        <c:v>6.05</c:v>
                      </c:pt>
                      <c:pt idx="20153">
                        <c:v>6.04</c:v>
                      </c:pt>
                      <c:pt idx="20154">
                        <c:v>6.04</c:v>
                      </c:pt>
                      <c:pt idx="20155">
                        <c:v>6.04</c:v>
                      </c:pt>
                      <c:pt idx="20156">
                        <c:v>6.02</c:v>
                      </c:pt>
                      <c:pt idx="20157">
                        <c:v>6.04</c:v>
                      </c:pt>
                      <c:pt idx="20158">
                        <c:v>6.03</c:v>
                      </c:pt>
                      <c:pt idx="20159">
                        <c:v>6.02</c:v>
                      </c:pt>
                      <c:pt idx="20160">
                        <c:v>6.04</c:v>
                      </c:pt>
                      <c:pt idx="20161">
                        <c:v>6.01</c:v>
                      </c:pt>
                      <c:pt idx="20162">
                        <c:v>6.02</c:v>
                      </c:pt>
                      <c:pt idx="20163">
                        <c:v>6.01</c:v>
                      </c:pt>
                      <c:pt idx="20164">
                        <c:v>6.01</c:v>
                      </c:pt>
                      <c:pt idx="20165">
                        <c:v>6.01</c:v>
                      </c:pt>
                      <c:pt idx="20166">
                        <c:v>6</c:v>
                      </c:pt>
                      <c:pt idx="20167">
                        <c:v>6.01</c:v>
                      </c:pt>
                      <c:pt idx="20168">
                        <c:v>6.01</c:v>
                      </c:pt>
                      <c:pt idx="20169">
                        <c:v>5.99</c:v>
                      </c:pt>
                      <c:pt idx="20170">
                        <c:v>5.99</c:v>
                      </c:pt>
                      <c:pt idx="20171">
                        <c:v>5.98</c:v>
                      </c:pt>
                      <c:pt idx="20172">
                        <c:v>5.99</c:v>
                      </c:pt>
                      <c:pt idx="20173">
                        <c:v>5.99</c:v>
                      </c:pt>
                      <c:pt idx="20174">
                        <c:v>5.99</c:v>
                      </c:pt>
                      <c:pt idx="20175">
                        <c:v>5.98</c:v>
                      </c:pt>
                      <c:pt idx="20176">
                        <c:v>5.98</c:v>
                      </c:pt>
                      <c:pt idx="20177">
                        <c:v>5.97</c:v>
                      </c:pt>
                      <c:pt idx="20178">
                        <c:v>5.97</c:v>
                      </c:pt>
                      <c:pt idx="20179">
                        <c:v>5.96</c:v>
                      </c:pt>
                      <c:pt idx="20180">
                        <c:v>5.98</c:v>
                      </c:pt>
                      <c:pt idx="20181">
                        <c:v>5.97</c:v>
                      </c:pt>
                      <c:pt idx="20182">
                        <c:v>5.96</c:v>
                      </c:pt>
                      <c:pt idx="20183">
                        <c:v>5.95</c:v>
                      </c:pt>
                      <c:pt idx="20184">
                        <c:v>5.95</c:v>
                      </c:pt>
                      <c:pt idx="20185">
                        <c:v>5.96</c:v>
                      </c:pt>
                      <c:pt idx="20186">
                        <c:v>5.95</c:v>
                      </c:pt>
                      <c:pt idx="20187">
                        <c:v>5.95</c:v>
                      </c:pt>
                      <c:pt idx="20188">
                        <c:v>5.93</c:v>
                      </c:pt>
                      <c:pt idx="20189">
                        <c:v>5.95</c:v>
                      </c:pt>
                      <c:pt idx="20190">
                        <c:v>5.94</c:v>
                      </c:pt>
                      <c:pt idx="20191">
                        <c:v>5.93</c:v>
                      </c:pt>
                      <c:pt idx="20192">
                        <c:v>5.93</c:v>
                      </c:pt>
                      <c:pt idx="20193">
                        <c:v>5.93</c:v>
                      </c:pt>
                      <c:pt idx="20194">
                        <c:v>5.93</c:v>
                      </c:pt>
                      <c:pt idx="20195">
                        <c:v>5.92</c:v>
                      </c:pt>
                      <c:pt idx="20196">
                        <c:v>5.91</c:v>
                      </c:pt>
                      <c:pt idx="20197">
                        <c:v>5.92</c:v>
                      </c:pt>
                      <c:pt idx="20198">
                        <c:v>5.92</c:v>
                      </c:pt>
                      <c:pt idx="20199">
                        <c:v>5.91</c:v>
                      </c:pt>
                      <c:pt idx="20200">
                        <c:v>5.9</c:v>
                      </c:pt>
                      <c:pt idx="20201">
                        <c:v>5.9</c:v>
                      </c:pt>
                      <c:pt idx="20202">
                        <c:v>5.89</c:v>
                      </c:pt>
                      <c:pt idx="20203">
                        <c:v>5.9</c:v>
                      </c:pt>
                      <c:pt idx="20204">
                        <c:v>5.89</c:v>
                      </c:pt>
                      <c:pt idx="20205">
                        <c:v>5.87</c:v>
                      </c:pt>
                      <c:pt idx="20206">
                        <c:v>5.89</c:v>
                      </c:pt>
                      <c:pt idx="20207">
                        <c:v>5.89</c:v>
                      </c:pt>
                      <c:pt idx="20208">
                        <c:v>5.88</c:v>
                      </c:pt>
                      <c:pt idx="20209">
                        <c:v>5.87</c:v>
                      </c:pt>
                      <c:pt idx="20210">
                        <c:v>5.87</c:v>
                      </c:pt>
                      <c:pt idx="20211">
                        <c:v>5.86</c:v>
                      </c:pt>
                      <c:pt idx="20212">
                        <c:v>5.87</c:v>
                      </c:pt>
                      <c:pt idx="20213">
                        <c:v>5.86</c:v>
                      </c:pt>
                      <c:pt idx="20214">
                        <c:v>5.86</c:v>
                      </c:pt>
                      <c:pt idx="20215">
                        <c:v>5.86</c:v>
                      </c:pt>
                      <c:pt idx="20216">
                        <c:v>5.86</c:v>
                      </c:pt>
                      <c:pt idx="20217">
                        <c:v>5.82</c:v>
                      </c:pt>
                      <c:pt idx="20218">
                        <c:v>5.84</c:v>
                      </c:pt>
                      <c:pt idx="20219">
                        <c:v>5.87</c:v>
                      </c:pt>
                      <c:pt idx="20220">
                        <c:v>5.84</c:v>
                      </c:pt>
                      <c:pt idx="20221">
                        <c:v>5.83</c:v>
                      </c:pt>
                      <c:pt idx="20222">
                        <c:v>5.83</c:v>
                      </c:pt>
                      <c:pt idx="20223">
                        <c:v>5.84</c:v>
                      </c:pt>
                      <c:pt idx="20224">
                        <c:v>5.82</c:v>
                      </c:pt>
                      <c:pt idx="20225">
                        <c:v>5.83</c:v>
                      </c:pt>
                      <c:pt idx="20226">
                        <c:v>5.8</c:v>
                      </c:pt>
                      <c:pt idx="20227">
                        <c:v>5.83</c:v>
                      </c:pt>
                      <c:pt idx="20228">
                        <c:v>5.82</c:v>
                      </c:pt>
                      <c:pt idx="20229">
                        <c:v>5.79</c:v>
                      </c:pt>
                      <c:pt idx="20230">
                        <c:v>5.83</c:v>
                      </c:pt>
                      <c:pt idx="20231">
                        <c:v>5.79</c:v>
                      </c:pt>
                      <c:pt idx="20232">
                        <c:v>5.82</c:v>
                      </c:pt>
                      <c:pt idx="20233">
                        <c:v>5.8</c:v>
                      </c:pt>
                      <c:pt idx="20234">
                        <c:v>5.79</c:v>
                      </c:pt>
                      <c:pt idx="20235">
                        <c:v>5.78</c:v>
                      </c:pt>
                      <c:pt idx="20236">
                        <c:v>5.79</c:v>
                      </c:pt>
                      <c:pt idx="20237">
                        <c:v>5.76</c:v>
                      </c:pt>
                      <c:pt idx="20238">
                        <c:v>5.76</c:v>
                      </c:pt>
                      <c:pt idx="20239">
                        <c:v>5.78</c:v>
                      </c:pt>
                      <c:pt idx="20240">
                        <c:v>5.77</c:v>
                      </c:pt>
                      <c:pt idx="20241">
                        <c:v>5.76</c:v>
                      </c:pt>
                      <c:pt idx="20242">
                        <c:v>5.76</c:v>
                      </c:pt>
                      <c:pt idx="20243">
                        <c:v>5.76</c:v>
                      </c:pt>
                      <c:pt idx="20244">
                        <c:v>5.76</c:v>
                      </c:pt>
                      <c:pt idx="20245">
                        <c:v>5.74</c:v>
                      </c:pt>
                      <c:pt idx="20246">
                        <c:v>5.75</c:v>
                      </c:pt>
                      <c:pt idx="20247">
                        <c:v>5.75</c:v>
                      </c:pt>
                      <c:pt idx="20248">
                        <c:v>5.76</c:v>
                      </c:pt>
                      <c:pt idx="20249">
                        <c:v>5.75</c:v>
                      </c:pt>
                      <c:pt idx="20250">
                        <c:v>5.75</c:v>
                      </c:pt>
                      <c:pt idx="20251">
                        <c:v>5.75</c:v>
                      </c:pt>
                      <c:pt idx="20252">
                        <c:v>5.73</c:v>
                      </c:pt>
                      <c:pt idx="20253">
                        <c:v>5.72</c:v>
                      </c:pt>
                      <c:pt idx="20254">
                        <c:v>5.74</c:v>
                      </c:pt>
                      <c:pt idx="20255">
                        <c:v>5.72</c:v>
                      </c:pt>
                      <c:pt idx="20256">
                        <c:v>5.73</c:v>
                      </c:pt>
                      <c:pt idx="20257">
                        <c:v>5.73</c:v>
                      </c:pt>
                      <c:pt idx="20258">
                        <c:v>5.73</c:v>
                      </c:pt>
                      <c:pt idx="20259">
                        <c:v>5.69</c:v>
                      </c:pt>
                      <c:pt idx="20260">
                        <c:v>5.72</c:v>
                      </c:pt>
                      <c:pt idx="20261">
                        <c:v>5.7</c:v>
                      </c:pt>
                      <c:pt idx="20262">
                        <c:v>5.7</c:v>
                      </c:pt>
                      <c:pt idx="20263">
                        <c:v>5.7</c:v>
                      </c:pt>
                      <c:pt idx="20264">
                        <c:v>5.7</c:v>
                      </c:pt>
                      <c:pt idx="20265">
                        <c:v>5.7</c:v>
                      </c:pt>
                      <c:pt idx="20266">
                        <c:v>5.71</c:v>
                      </c:pt>
                      <c:pt idx="20267">
                        <c:v>5.69</c:v>
                      </c:pt>
                      <c:pt idx="20268">
                        <c:v>5.7</c:v>
                      </c:pt>
                      <c:pt idx="20269">
                        <c:v>5.67</c:v>
                      </c:pt>
                      <c:pt idx="20270">
                        <c:v>5.68</c:v>
                      </c:pt>
                      <c:pt idx="20271">
                        <c:v>5.69</c:v>
                      </c:pt>
                      <c:pt idx="20272">
                        <c:v>5.67</c:v>
                      </c:pt>
                      <c:pt idx="20273">
                        <c:v>5.67</c:v>
                      </c:pt>
                      <c:pt idx="20274">
                        <c:v>5.67</c:v>
                      </c:pt>
                      <c:pt idx="20275">
                        <c:v>5.67</c:v>
                      </c:pt>
                      <c:pt idx="20276">
                        <c:v>5.66</c:v>
                      </c:pt>
                      <c:pt idx="20277">
                        <c:v>5.64</c:v>
                      </c:pt>
                      <c:pt idx="20278">
                        <c:v>5.66</c:v>
                      </c:pt>
                      <c:pt idx="20279">
                        <c:v>5.66</c:v>
                      </c:pt>
                      <c:pt idx="20280">
                        <c:v>5.66</c:v>
                      </c:pt>
                      <c:pt idx="20281">
                        <c:v>5.66</c:v>
                      </c:pt>
                      <c:pt idx="20282">
                        <c:v>5.64</c:v>
                      </c:pt>
                      <c:pt idx="20283">
                        <c:v>5.63</c:v>
                      </c:pt>
                      <c:pt idx="20284">
                        <c:v>5.63</c:v>
                      </c:pt>
                      <c:pt idx="20285">
                        <c:v>5.63</c:v>
                      </c:pt>
                      <c:pt idx="20286">
                        <c:v>5.64</c:v>
                      </c:pt>
                      <c:pt idx="20287">
                        <c:v>5.65</c:v>
                      </c:pt>
                      <c:pt idx="20288">
                        <c:v>5.63</c:v>
                      </c:pt>
                      <c:pt idx="20289">
                        <c:v>5.64</c:v>
                      </c:pt>
                      <c:pt idx="20290">
                        <c:v>5.62</c:v>
                      </c:pt>
                      <c:pt idx="20291">
                        <c:v>5.63</c:v>
                      </c:pt>
                      <c:pt idx="20292">
                        <c:v>5.63</c:v>
                      </c:pt>
                      <c:pt idx="20293">
                        <c:v>5.63</c:v>
                      </c:pt>
                      <c:pt idx="20294">
                        <c:v>5.62</c:v>
                      </c:pt>
                      <c:pt idx="20295">
                        <c:v>5.63</c:v>
                      </c:pt>
                      <c:pt idx="20296">
                        <c:v>5.62</c:v>
                      </c:pt>
                      <c:pt idx="20297">
                        <c:v>5.62</c:v>
                      </c:pt>
                      <c:pt idx="20298">
                        <c:v>5.61</c:v>
                      </c:pt>
                      <c:pt idx="20299">
                        <c:v>5.6</c:v>
                      </c:pt>
                      <c:pt idx="20300">
                        <c:v>5.62</c:v>
                      </c:pt>
                      <c:pt idx="20301">
                        <c:v>5.61</c:v>
                      </c:pt>
                      <c:pt idx="20302">
                        <c:v>5.62</c:v>
                      </c:pt>
                      <c:pt idx="20303">
                        <c:v>5.61</c:v>
                      </c:pt>
                      <c:pt idx="20304">
                        <c:v>5.59</c:v>
                      </c:pt>
                      <c:pt idx="20305">
                        <c:v>5.65</c:v>
                      </c:pt>
                      <c:pt idx="20306">
                        <c:v>5.62</c:v>
                      </c:pt>
                      <c:pt idx="20307">
                        <c:v>5.63</c:v>
                      </c:pt>
                      <c:pt idx="20308">
                        <c:v>5.62</c:v>
                      </c:pt>
                      <c:pt idx="20309">
                        <c:v>5.64</c:v>
                      </c:pt>
                      <c:pt idx="20310">
                        <c:v>5.62</c:v>
                      </c:pt>
                      <c:pt idx="20311">
                        <c:v>5.61</c:v>
                      </c:pt>
                      <c:pt idx="20312">
                        <c:v>5.61</c:v>
                      </c:pt>
                      <c:pt idx="20313">
                        <c:v>5.62</c:v>
                      </c:pt>
                      <c:pt idx="20314">
                        <c:v>5.62</c:v>
                      </c:pt>
                      <c:pt idx="20315">
                        <c:v>5.62</c:v>
                      </c:pt>
                      <c:pt idx="20316">
                        <c:v>5.61</c:v>
                      </c:pt>
                      <c:pt idx="20317">
                        <c:v>5.6</c:v>
                      </c:pt>
                      <c:pt idx="20318">
                        <c:v>5.62</c:v>
                      </c:pt>
                      <c:pt idx="20319">
                        <c:v>5.63</c:v>
                      </c:pt>
                      <c:pt idx="20320">
                        <c:v>5.63</c:v>
                      </c:pt>
                      <c:pt idx="20321">
                        <c:v>5.62</c:v>
                      </c:pt>
                      <c:pt idx="20322">
                        <c:v>5.63</c:v>
                      </c:pt>
                      <c:pt idx="20323">
                        <c:v>5.63</c:v>
                      </c:pt>
                      <c:pt idx="20324">
                        <c:v>5.62</c:v>
                      </c:pt>
                      <c:pt idx="20325">
                        <c:v>5.63</c:v>
                      </c:pt>
                      <c:pt idx="20326">
                        <c:v>5.62</c:v>
                      </c:pt>
                      <c:pt idx="20327">
                        <c:v>5.64</c:v>
                      </c:pt>
                      <c:pt idx="20328">
                        <c:v>5.63</c:v>
                      </c:pt>
                      <c:pt idx="20329">
                        <c:v>5.64</c:v>
                      </c:pt>
                      <c:pt idx="20330">
                        <c:v>5.62</c:v>
                      </c:pt>
                      <c:pt idx="20331">
                        <c:v>5.63</c:v>
                      </c:pt>
                      <c:pt idx="20332">
                        <c:v>5.62</c:v>
                      </c:pt>
                      <c:pt idx="20333">
                        <c:v>5.62</c:v>
                      </c:pt>
                      <c:pt idx="20334">
                        <c:v>5.62</c:v>
                      </c:pt>
                      <c:pt idx="20335">
                        <c:v>5.63</c:v>
                      </c:pt>
                      <c:pt idx="20336">
                        <c:v>5.62</c:v>
                      </c:pt>
                      <c:pt idx="20337">
                        <c:v>5.62</c:v>
                      </c:pt>
                      <c:pt idx="20338">
                        <c:v>5.62</c:v>
                      </c:pt>
                      <c:pt idx="20339">
                        <c:v>5.63</c:v>
                      </c:pt>
                      <c:pt idx="20340">
                        <c:v>5.62</c:v>
                      </c:pt>
                      <c:pt idx="20341">
                        <c:v>5.64</c:v>
                      </c:pt>
                      <c:pt idx="20342">
                        <c:v>5.61</c:v>
                      </c:pt>
                      <c:pt idx="20343">
                        <c:v>5.62</c:v>
                      </c:pt>
                      <c:pt idx="20344">
                        <c:v>5.61</c:v>
                      </c:pt>
                      <c:pt idx="20345">
                        <c:v>5.62</c:v>
                      </c:pt>
                      <c:pt idx="20346">
                        <c:v>5.62</c:v>
                      </c:pt>
                      <c:pt idx="20347">
                        <c:v>5.61</c:v>
                      </c:pt>
                      <c:pt idx="20348">
                        <c:v>5.61</c:v>
                      </c:pt>
                      <c:pt idx="20349">
                        <c:v>5.61</c:v>
                      </c:pt>
                      <c:pt idx="20350">
                        <c:v>5.61</c:v>
                      </c:pt>
                      <c:pt idx="20351">
                        <c:v>5.61</c:v>
                      </c:pt>
                      <c:pt idx="20352">
                        <c:v>5.61</c:v>
                      </c:pt>
                      <c:pt idx="20353">
                        <c:v>5.61</c:v>
                      </c:pt>
                      <c:pt idx="20354">
                        <c:v>5.59</c:v>
                      </c:pt>
                      <c:pt idx="20355">
                        <c:v>5.6</c:v>
                      </c:pt>
                      <c:pt idx="20356">
                        <c:v>5.61</c:v>
                      </c:pt>
                      <c:pt idx="20357">
                        <c:v>5.6</c:v>
                      </c:pt>
                      <c:pt idx="20358">
                        <c:v>5.61</c:v>
                      </c:pt>
                      <c:pt idx="20359">
                        <c:v>5.59</c:v>
                      </c:pt>
                      <c:pt idx="20360">
                        <c:v>5.58</c:v>
                      </c:pt>
                      <c:pt idx="20361">
                        <c:v>5.59</c:v>
                      </c:pt>
                      <c:pt idx="20362">
                        <c:v>5.59</c:v>
                      </c:pt>
                      <c:pt idx="20363">
                        <c:v>5.59</c:v>
                      </c:pt>
                      <c:pt idx="20364">
                        <c:v>5.59</c:v>
                      </c:pt>
                      <c:pt idx="20365">
                        <c:v>5.57</c:v>
                      </c:pt>
                      <c:pt idx="20366">
                        <c:v>5.59</c:v>
                      </c:pt>
                      <c:pt idx="20367">
                        <c:v>5.59</c:v>
                      </c:pt>
                      <c:pt idx="20368">
                        <c:v>5.59</c:v>
                      </c:pt>
                      <c:pt idx="20369">
                        <c:v>5.58</c:v>
                      </c:pt>
                      <c:pt idx="20370">
                        <c:v>5.56</c:v>
                      </c:pt>
                      <c:pt idx="20371">
                        <c:v>5.58</c:v>
                      </c:pt>
                      <c:pt idx="20372">
                        <c:v>5.56</c:v>
                      </c:pt>
                      <c:pt idx="20373">
                        <c:v>5.58</c:v>
                      </c:pt>
                      <c:pt idx="20374">
                        <c:v>5.56</c:v>
                      </c:pt>
                      <c:pt idx="20375">
                        <c:v>5.58</c:v>
                      </c:pt>
                      <c:pt idx="20376">
                        <c:v>5.58</c:v>
                      </c:pt>
                      <c:pt idx="20377">
                        <c:v>5.58</c:v>
                      </c:pt>
                      <c:pt idx="20378">
                        <c:v>5.58</c:v>
                      </c:pt>
                      <c:pt idx="20379">
                        <c:v>5.58</c:v>
                      </c:pt>
                      <c:pt idx="20380">
                        <c:v>5.59</c:v>
                      </c:pt>
                      <c:pt idx="20381">
                        <c:v>5.58</c:v>
                      </c:pt>
                      <c:pt idx="20382">
                        <c:v>5.58</c:v>
                      </c:pt>
                      <c:pt idx="20383">
                        <c:v>5.58</c:v>
                      </c:pt>
                      <c:pt idx="20384">
                        <c:v>5.58</c:v>
                      </c:pt>
                      <c:pt idx="20385">
                        <c:v>5.57</c:v>
                      </c:pt>
                      <c:pt idx="20386">
                        <c:v>5.58</c:v>
                      </c:pt>
                      <c:pt idx="20387">
                        <c:v>5.57</c:v>
                      </c:pt>
                      <c:pt idx="20388">
                        <c:v>5.59</c:v>
                      </c:pt>
                      <c:pt idx="20389">
                        <c:v>5.59</c:v>
                      </c:pt>
                      <c:pt idx="20390">
                        <c:v>5.59</c:v>
                      </c:pt>
                      <c:pt idx="20391">
                        <c:v>5.58</c:v>
                      </c:pt>
                      <c:pt idx="20392">
                        <c:v>5.58</c:v>
                      </c:pt>
                      <c:pt idx="20393">
                        <c:v>5.59</c:v>
                      </c:pt>
                      <c:pt idx="20394">
                        <c:v>5.59</c:v>
                      </c:pt>
                      <c:pt idx="20395">
                        <c:v>5.59</c:v>
                      </c:pt>
                      <c:pt idx="20396">
                        <c:v>5.59</c:v>
                      </c:pt>
                      <c:pt idx="20397">
                        <c:v>5.59</c:v>
                      </c:pt>
                      <c:pt idx="20398">
                        <c:v>5.58</c:v>
                      </c:pt>
                      <c:pt idx="20399">
                        <c:v>5.61</c:v>
                      </c:pt>
                      <c:pt idx="20400">
                        <c:v>5.6</c:v>
                      </c:pt>
                      <c:pt idx="20401">
                        <c:v>5.61</c:v>
                      </c:pt>
                      <c:pt idx="20402">
                        <c:v>5.59</c:v>
                      </c:pt>
                      <c:pt idx="20403">
                        <c:v>5.59</c:v>
                      </c:pt>
                      <c:pt idx="20404">
                        <c:v>5.59</c:v>
                      </c:pt>
                      <c:pt idx="20405">
                        <c:v>5.62</c:v>
                      </c:pt>
                      <c:pt idx="20406">
                        <c:v>5.59</c:v>
                      </c:pt>
                      <c:pt idx="20407">
                        <c:v>5.6</c:v>
                      </c:pt>
                      <c:pt idx="20408">
                        <c:v>5.59</c:v>
                      </c:pt>
                      <c:pt idx="20409">
                        <c:v>5.6</c:v>
                      </c:pt>
                      <c:pt idx="20410">
                        <c:v>5.59</c:v>
                      </c:pt>
                      <c:pt idx="20411">
                        <c:v>5.6</c:v>
                      </c:pt>
                      <c:pt idx="20412">
                        <c:v>5.6</c:v>
                      </c:pt>
                      <c:pt idx="20413">
                        <c:v>5.61</c:v>
                      </c:pt>
                      <c:pt idx="20414">
                        <c:v>5.61</c:v>
                      </c:pt>
                      <c:pt idx="20415">
                        <c:v>5.61</c:v>
                      </c:pt>
                      <c:pt idx="20416">
                        <c:v>5.59</c:v>
                      </c:pt>
                      <c:pt idx="20417">
                        <c:v>5.55</c:v>
                      </c:pt>
                      <c:pt idx="20418">
                        <c:v>5.6</c:v>
                      </c:pt>
                      <c:pt idx="20419">
                        <c:v>5.59</c:v>
                      </c:pt>
                      <c:pt idx="20420">
                        <c:v>5.61</c:v>
                      </c:pt>
                      <c:pt idx="20421">
                        <c:v>5.61</c:v>
                      </c:pt>
                      <c:pt idx="20422">
                        <c:v>5.61</c:v>
                      </c:pt>
                      <c:pt idx="20423">
                        <c:v>5.59</c:v>
                      </c:pt>
                      <c:pt idx="20424">
                        <c:v>5.62</c:v>
                      </c:pt>
                      <c:pt idx="20425">
                        <c:v>5.61</c:v>
                      </c:pt>
                      <c:pt idx="20426">
                        <c:v>5.61</c:v>
                      </c:pt>
                      <c:pt idx="20427">
                        <c:v>5.62</c:v>
                      </c:pt>
                      <c:pt idx="20428">
                        <c:v>5.6</c:v>
                      </c:pt>
                      <c:pt idx="20429">
                        <c:v>5.61</c:v>
                      </c:pt>
                      <c:pt idx="20430">
                        <c:v>5.61</c:v>
                      </c:pt>
                      <c:pt idx="20431">
                        <c:v>5.61</c:v>
                      </c:pt>
                      <c:pt idx="20432">
                        <c:v>5.62</c:v>
                      </c:pt>
                      <c:pt idx="20433">
                        <c:v>5.6</c:v>
                      </c:pt>
                      <c:pt idx="20434">
                        <c:v>5.61</c:v>
                      </c:pt>
                      <c:pt idx="20435">
                        <c:v>5.61</c:v>
                      </c:pt>
                      <c:pt idx="20436">
                        <c:v>5.61</c:v>
                      </c:pt>
                      <c:pt idx="20437">
                        <c:v>5.61</c:v>
                      </c:pt>
                      <c:pt idx="20438">
                        <c:v>5.61</c:v>
                      </c:pt>
                      <c:pt idx="20439">
                        <c:v>5.61</c:v>
                      </c:pt>
                      <c:pt idx="20440">
                        <c:v>5.6</c:v>
                      </c:pt>
                      <c:pt idx="20441">
                        <c:v>5.61</c:v>
                      </c:pt>
                      <c:pt idx="20442">
                        <c:v>5.61</c:v>
                      </c:pt>
                      <c:pt idx="20443">
                        <c:v>5.61</c:v>
                      </c:pt>
                      <c:pt idx="20444">
                        <c:v>5.61</c:v>
                      </c:pt>
                      <c:pt idx="20445">
                        <c:v>5.62</c:v>
                      </c:pt>
                      <c:pt idx="20446">
                        <c:v>5.61</c:v>
                      </c:pt>
                      <c:pt idx="20447">
                        <c:v>5.62</c:v>
                      </c:pt>
                      <c:pt idx="20448">
                        <c:v>5.62</c:v>
                      </c:pt>
                      <c:pt idx="20449">
                        <c:v>5.61</c:v>
                      </c:pt>
                      <c:pt idx="20450">
                        <c:v>5.61</c:v>
                      </c:pt>
                      <c:pt idx="20451">
                        <c:v>5.62</c:v>
                      </c:pt>
                      <c:pt idx="20452">
                        <c:v>5.61</c:v>
                      </c:pt>
                      <c:pt idx="20453">
                        <c:v>5.62</c:v>
                      </c:pt>
                      <c:pt idx="20454">
                        <c:v>5.61</c:v>
                      </c:pt>
                      <c:pt idx="20455">
                        <c:v>5.63</c:v>
                      </c:pt>
                      <c:pt idx="20456">
                        <c:v>5.61</c:v>
                      </c:pt>
                      <c:pt idx="20457">
                        <c:v>5.62</c:v>
                      </c:pt>
                      <c:pt idx="20458">
                        <c:v>5.61</c:v>
                      </c:pt>
                      <c:pt idx="20459">
                        <c:v>5.6</c:v>
                      </c:pt>
                      <c:pt idx="20460">
                        <c:v>5.62</c:v>
                      </c:pt>
                      <c:pt idx="20461">
                        <c:v>5.61</c:v>
                      </c:pt>
                      <c:pt idx="20462">
                        <c:v>5.62</c:v>
                      </c:pt>
                      <c:pt idx="20463">
                        <c:v>5.61</c:v>
                      </c:pt>
                      <c:pt idx="20464">
                        <c:v>5.62</c:v>
                      </c:pt>
                      <c:pt idx="20465">
                        <c:v>5.61</c:v>
                      </c:pt>
                      <c:pt idx="20466">
                        <c:v>5.64</c:v>
                      </c:pt>
                      <c:pt idx="20467">
                        <c:v>5.62</c:v>
                      </c:pt>
                      <c:pt idx="20468">
                        <c:v>5.61</c:v>
                      </c:pt>
                      <c:pt idx="20469">
                        <c:v>5.62</c:v>
                      </c:pt>
                      <c:pt idx="20470">
                        <c:v>5.63</c:v>
                      </c:pt>
                      <c:pt idx="20471">
                        <c:v>5.61</c:v>
                      </c:pt>
                      <c:pt idx="20472">
                        <c:v>5.61</c:v>
                      </c:pt>
                      <c:pt idx="20473">
                        <c:v>5.62</c:v>
                      </c:pt>
                      <c:pt idx="20474">
                        <c:v>5.62</c:v>
                      </c:pt>
                      <c:pt idx="20475">
                        <c:v>5.6</c:v>
                      </c:pt>
                      <c:pt idx="20476">
                        <c:v>5.61</c:v>
                      </c:pt>
                      <c:pt idx="20477">
                        <c:v>5.61</c:v>
                      </c:pt>
                      <c:pt idx="20478">
                        <c:v>5.61</c:v>
                      </c:pt>
                      <c:pt idx="20479">
                        <c:v>5.61</c:v>
                      </c:pt>
                      <c:pt idx="20480">
                        <c:v>5.62</c:v>
                      </c:pt>
                      <c:pt idx="20481">
                        <c:v>5.61</c:v>
                      </c:pt>
                      <c:pt idx="20482">
                        <c:v>5.6</c:v>
                      </c:pt>
                      <c:pt idx="20483">
                        <c:v>5.61</c:v>
                      </c:pt>
                      <c:pt idx="20484">
                        <c:v>5.62</c:v>
                      </c:pt>
                      <c:pt idx="20485">
                        <c:v>5.62</c:v>
                      </c:pt>
                      <c:pt idx="20486">
                        <c:v>5.62</c:v>
                      </c:pt>
                      <c:pt idx="20487">
                        <c:v>5.61</c:v>
                      </c:pt>
                      <c:pt idx="20488">
                        <c:v>5.61</c:v>
                      </c:pt>
                      <c:pt idx="20489">
                        <c:v>5.59</c:v>
                      </c:pt>
                      <c:pt idx="20490">
                        <c:v>5.62</c:v>
                      </c:pt>
                      <c:pt idx="20491">
                        <c:v>5.64</c:v>
                      </c:pt>
                      <c:pt idx="20492">
                        <c:v>5.63</c:v>
                      </c:pt>
                      <c:pt idx="20493">
                        <c:v>5.61</c:v>
                      </c:pt>
                      <c:pt idx="20494">
                        <c:v>5.62</c:v>
                      </c:pt>
                      <c:pt idx="20495">
                        <c:v>5.61</c:v>
                      </c:pt>
                      <c:pt idx="20496">
                        <c:v>5.61</c:v>
                      </c:pt>
                      <c:pt idx="20497">
                        <c:v>5.61</c:v>
                      </c:pt>
                      <c:pt idx="20498">
                        <c:v>5.62</c:v>
                      </c:pt>
                      <c:pt idx="20499">
                        <c:v>5.62</c:v>
                      </c:pt>
                      <c:pt idx="20500">
                        <c:v>5.61</c:v>
                      </c:pt>
                      <c:pt idx="20501">
                        <c:v>5.63</c:v>
                      </c:pt>
                      <c:pt idx="20502">
                        <c:v>5.63</c:v>
                      </c:pt>
                      <c:pt idx="20503">
                        <c:v>5.62</c:v>
                      </c:pt>
                      <c:pt idx="20504">
                        <c:v>5.61</c:v>
                      </c:pt>
                      <c:pt idx="20505">
                        <c:v>5.62</c:v>
                      </c:pt>
                      <c:pt idx="20506">
                        <c:v>5.64</c:v>
                      </c:pt>
                      <c:pt idx="20507">
                        <c:v>5.63</c:v>
                      </c:pt>
                      <c:pt idx="20508">
                        <c:v>5.65</c:v>
                      </c:pt>
                      <c:pt idx="20509">
                        <c:v>5.63</c:v>
                      </c:pt>
                      <c:pt idx="20510">
                        <c:v>5.63</c:v>
                      </c:pt>
                      <c:pt idx="20511">
                        <c:v>5.63</c:v>
                      </c:pt>
                      <c:pt idx="20512">
                        <c:v>5.64</c:v>
                      </c:pt>
                      <c:pt idx="20513">
                        <c:v>5.65</c:v>
                      </c:pt>
                      <c:pt idx="20514">
                        <c:v>5.6</c:v>
                      </c:pt>
                      <c:pt idx="20515">
                        <c:v>5.62</c:v>
                      </c:pt>
                      <c:pt idx="20516">
                        <c:v>5.6</c:v>
                      </c:pt>
                      <c:pt idx="20517">
                        <c:v>5.64</c:v>
                      </c:pt>
                      <c:pt idx="20518">
                        <c:v>5.64</c:v>
                      </c:pt>
                      <c:pt idx="20519">
                        <c:v>5.64</c:v>
                      </c:pt>
                      <c:pt idx="20520">
                        <c:v>5.59</c:v>
                      </c:pt>
                      <c:pt idx="20521">
                        <c:v>5.59</c:v>
                      </c:pt>
                      <c:pt idx="20522">
                        <c:v>5.64</c:v>
                      </c:pt>
                      <c:pt idx="20523">
                        <c:v>5.64</c:v>
                      </c:pt>
                      <c:pt idx="20524">
                        <c:v>5.61</c:v>
                      </c:pt>
                      <c:pt idx="20525">
                        <c:v>5.63</c:v>
                      </c:pt>
                      <c:pt idx="20526">
                        <c:v>5.64</c:v>
                      </c:pt>
                      <c:pt idx="20527">
                        <c:v>5.62</c:v>
                      </c:pt>
                      <c:pt idx="20528">
                        <c:v>5.61</c:v>
                      </c:pt>
                      <c:pt idx="20529">
                        <c:v>5.63</c:v>
                      </c:pt>
                      <c:pt idx="20530">
                        <c:v>5.62</c:v>
                      </c:pt>
                      <c:pt idx="20531">
                        <c:v>5.61</c:v>
                      </c:pt>
                      <c:pt idx="20532">
                        <c:v>5.62</c:v>
                      </c:pt>
                      <c:pt idx="20533">
                        <c:v>5.63</c:v>
                      </c:pt>
                      <c:pt idx="20534">
                        <c:v>5.61</c:v>
                      </c:pt>
                      <c:pt idx="20535">
                        <c:v>5.63</c:v>
                      </c:pt>
                      <c:pt idx="20536">
                        <c:v>5.61</c:v>
                      </c:pt>
                      <c:pt idx="20537">
                        <c:v>5.62</c:v>
                      </c:pt>
                      <c:pt idx="20538">
                        <c:v>5.62</c:v>
                      </c:pt>
                      <c:pt idx="20539">
                        <c:v>5.62</c:v>
                      </c:pt>
                      <c:pt idx="20540">
                        <c:v>5.61</c:v>
                      </c:pt>
                      <c:pt idx="20541">
                        <c:v>5.61</c:v>
                      </c:pt>
                      <c:pt idx="20542">
                        <c:v>5.6</c:v>
                      </c:pt>
                      <c:pt idx="20543">
                        <c:v>5.64</c:v>
                      </c:pt>
                      <c:pt idx="20544">
                        <c:v>5.61</c:v>
                      </c:pt>
                      <c:pt idx="20545">
                        <c:v>5.6</c:v>
                      </c:pt>
                      <c:pt idx="20546">
                        <c:v>5.61</c:v>
                      </c:pt>
                      <c:pt idx="20547">
                        <c:v>5.64</c:v>
                      </c:pt>
                      <c:pt idx="20548">
                        <c:v>5.59</c:v>
                      </c:pt>
                      <c:pt idx="20549">
                        <c:v>5.61</c:v>
                      </c:pt>
                      <c:pt idx="20550">
                        <c:v>5.62</c:v>
                      </c:pt>
                      <c:pt idx="20551">
                        <c:v>5.61</c:v>
                      </c:pt>
                      <c:pt idx="20552">
                        <c:v>5.61</c:v>
                      </c:pt>
                      <c:pt idx="20553">
                        <c:v>5.61</c:v>
                      </c:pt>
                      <c:pt idx="20554">
                        <c:v>5.62</c:v>
                      </c:pt>
                      <c:pt idx="20555">
                        <c:v>5.61</c:v>
                      </c:pt>
                      <c:pt idx="20556">
                        <c:v>5.6</c:v>
                      </c:pt>
                      <c:pt idx="20557">
                        <c:v>5.62</c:v>
                      </c:pt>
                      <c:pt idx="20558">
                        <c:v>5.62</c:v>
                      </c:pt>
                      <c:pt idx="20559">
                        <c:v>5.61</c:v>
                      </c:pt>
                      <c:pt idx="20560">
                        <c:v>5.63</c:v>
                      </c:pt>
                      <c:pt idx="20561">
                        <c:v>5.62</c:v>
                      </c:pt>
                      <c:pt idx="20562">
                        <c:v>5.62</c:v>
                      </c:pt>
                      <c:pt idx="20563">
                        <c:v>5.61</c:v>
                      </c:pt>
                      <c:pt idx="20564">
                        <c:v>5.61</c:v>
                      </c:pt>
                      <c:pt idx="20565">
                        <c:v>5.62</c:v>
                      </c:pt>
                      <c:pt idx="20566">
                        <c:v>5.6</c:v>
                      </c:pt>
                      <c:pt idx="20567">
                        <c:v>5.61</c:v>
                      </c:pt>
                      <c:pt idx="20568">
                        <c:v>5.59</c:v>
                      </c:pt>
                      <c:pt idx="20569">
                        <c:v>5.59</c:v>
                      </c:pt>
                      <c:pt idx="20570">
                        <c:v>5.62</c:v>
                      </c:pt>
                      <c:pt idx="20571">
                        <c:v>5.61</c:v>
                      </c:pt>
                      <c:pt idx="20572">
                        <c:v>5.61</c:v>
                      </c:pt>
                      <c:pt idx="20573">
                        <c:v>5.62</c:v>
                      </c:pt>
                      <c:pt idx="20574">
                        <c:v>5.61</c:v>
                      </c:pt>
                      <c:pt idx="20575">
                        <c:v>5.61</c:v>
                      </c:pt>
                      <c:pt idx="20576">
                        <c:v>5.61</c:v>
                      </c:pt>
                      <c:pt idx="20577">
                        <c:v>5.61</c:v>
                      </c:pt>
                      <c:pt idx="20578">
                        <c:v>5.59</c:v>
                      </c:pt>
                      <c:pt idx="20579">
                        <c:v>5.59</c:v>
                      </c:pt>
                      <c:pt idx="20580">
                        <c:v>5.62</c:v>
                      </c:pt>
                      <c:pt idx="20581">
                        <c:v>5.61</c:v>
                      </c:pt>
                      <c:pt idx="20582">
                        <c:v>5.61</c:v>
                      </c:pt>
                      <c:pt idx="20583">
                        <c:v>5.62</c:v>
                      </c:pt>
                      <c:pt idx="20584">
                        <c:v>5.62</c:v>
                      </c:pt>
                      <c:pt idx="20585">
                        <c:v>5.62</c:v>
                      </c:pt>
                      <c:pt idx="20586">
                        <c:v>5.61</c:v>
                      </c:pt>
                      <c:pt idx="20587">
                        <c:v>5.62</c:v>
                      </c:pt>
                      <c:pt idx="20588">
                        <c:v>5.63</c:v>
                      </c:pt>
                      <c:pt idx="20589">
                        <c:v>5.61</c:v>
                      </c:pt>
                      <c:pt idx="20590">
                        <c:v>5.61</c:v>
                      </c:pt>
                      <c:pt idx="20591">
                        <c:v>5.62</c:v>
                      </c:pt>
                      <c:pt idx="20592">
                        <c:v>5.62</c:v>
                      </c:pt>
                      <c:pt idx="20593">
                        <c:v>5.62</c:v>
                      </c:pt>
                      <c:pt idx="20594">
                        <c:v>5.63</c:v>
                      </c:pt>
                      <c:pt idx="20595">
                        <c:v>5.64</c:v>
                      </c:pt>
                      <c:pt idx="20596">
                        <c:v>5.66</c:v>
                      </c:pt>
                      <c:pt idx="20597">
                        <c:v>5.65</c:v>
                      </c:pt>
                      <c:pt idx="20598">
                        <c:v>5.67</c:v>
                      </c:pt>
                      <c:pt idx="20599">
                        <c:v>5.66</c:v>
                      </c:pt>
                      <c:pt idx="20600">
                        <c:v>5.68</c:v>
                      </c:pt>
                      <c:pt idx="20601">
                        <c:v>5.68</c:v>
                      </c:pt>
                      <c:pt idx="20602">
                        <c:v>5.68</c:v>
                      </c:pt>
                      <c:pt idx="20603">
                        <c:v>5.71</c:v>
                      </c:pt>
                      <c:pt idx="20604">
                        <c:v>5.72</c:v>
                      </c:pt>
                      <c:pt idx="20605">
                        <c:v>5.73</c:v>
                      </c:pt>
                      <c:pt idx="20606">
                        <c:v>5.73</c:v>
                      </c:pt>
                      <c:pt idx="20607">
                        <c:v>5.76</c:v>
                      </c:pt>
                      <c:pt idx="20608">
                        <c:v>5.76</c:v>
                      </c:pt>
                      <c:pt idx="20609">
                        <c:v>5.79</c:v>
                      </c:pt>
                      <c:pt idx="20610">
                        <c:v>5.82</c:v>
                      </c:pt>
                      <c:pt idx="20611">
                        <c:v>5.85</c:v>
                      </c:pt>
                      <c:pt idx="20612">
                        <c:v>5.89</c:v>
                      </c:pt>
                      <c:pt idx="20613">
                        <c:v>5.91</c:v>
                      </c:pt>
                      <c:pt idx="20614">
                        <c:v>5.93</c:v>
                      </c:pt>
                      <c:pt idx="20615">
                        <c:v>5.97</c:v>
                      </c:pt>
                      <c:pt idx="20616">
                        <c:v>6.02</c:v>
                      </c:pt>
                      <c:pt idx="20617">
                        <c:v>6.07</c:v>
                      </c:pt>
                      <c:pt idx="20618">
                        <c:v>6.12</c:v>
                      </c:pt>
                      <c:pt idx="20619">
                        <c:v>6.19</c:v>
                      </c:pt>
                      <c:pt idx="20620">
                        <c:v>6.33</c:v>
                      </c:pt>
                      <c:pt idx="20621">
                        <c:v>6.56</c:v>
                      </c:pt>
                      <c:pt idx="20622">
                        <c:v>6.77</c:v>
                      </c:pt>
                      <c:pt idx="20623">
                        <c:v>6.99</c:v>
                      </c:pt>
                      <c:pt idx="20624">
                        <c:v>7.23</c:v>
                      </c:pt>
                      <c:pt idx="20625">
                        <c:v>7.48</c:v>
                      </c:pt>
                      <c:pt idx="20626">
                        <c:v>7.77</c:v>
                      </c:pt>
                      <c:pt idx="20627">
                        <c:v>8.0399999999999991</c:v>
                      </c:pt>
                      <c:pt idx="20628">
                        <c:v>8.33</c:v>
                      </c:pt>
                      <c:pt idx="20629">
                        <c:v>8.59</c:v>
                      </c:pt>
                      <c:pt idx="20630">
                        <c:v>8.86</c:v>
                      </c:pt>
                      <c:pt idx="20631">
                        <c:v>9.15</c:v>
                      </c:pt>
                      <c:pt idx="20632">
                        <c:v>9.43</c:v>
                      </c:pt>
                      <c:pt idx="20633">
                        <c:v>9.6999999999999993</c:v>
                      </c:pt>
                      <c:pt idx="20634">
                        <c:v>9.99</c:v>
                      </c:pt>
                      <c:pt idx="20635">
                        <c:v>10.26</c:v>
                      </c:pt>
                      <c:pt idx="20636">
                        <c:v>10.53</c:v>
                      </c:pt>
                      <c:pt idx="20637">
                        <c:v>10.77</c:v>
                      </c:pt>
                      <c:pt idx="20638">
                        <c:v>11</c:v>
                      </c:pt>
                      <c:pt idx="20639">
                        <c:v>11.25</c:v>
                      </c:pt>
                      <c:pt idx="20640">
                        <c:v>11.46</c:v>
                      </c:pt>
                      <c:pt idx="20641">
                        <c:v>11.67</c:v>
                      </c:pt>
                      <c:pt idx="20642">
                        <c:v>11.92</c:v>
                      </c:pt>
                      <c:pt idx="20643">
                        <c:v>12.13</c:v>
                      </c:pt>
                      <c:pt idx="20644">
                        <c:v>12.35</c:v>
                      </c:pt>
                      <c:pt idx="20645">
                        <c:v>12.56</c:v>
                      </c:pt>
                      <c:pt idx="20646">
                        <c:v>12.77</c:v>
                      </c:pt>
                      <c:pt idx="20647">
                        <c:v>12.95</c:v>
                      </c:pt>
                      <c:pt idx="20648">
                        <c:v>13.1</c:v>
                      </c:pt>
                      <c:pt idx="20649">
                        <c:v>13.27</c:v>
                      </c:pt>
                      <c:pt idx="20650">
                        <c:v>13.4</c:v>
                      </c:pt>
                      <c:pt idx="20651">
                        <c:v>13.51</c:v>
                      </c:pt>
                      <c:pt idx="20652">
                        <c:v>13.61</c:v>
                      </c:pt>
                      <c:pt idx="20653">
                        <c:v>13.69</c:v>
                      </c:pt>
                      <c:pt idx="20654">
                        <c:v>13.75</c:v>
                      </c:pt>
                      <c:pt idx="20655">
                        <c:v>13.81</c:v>
                      </c:pt>
                      <c:pt idx="20656">
                        <c:v>13.88</c:v>
                      </c:pt>
                      <c:pt idx="20657">
                        <c:v>13.89</c:v>
                      </c:pt>
                      <c:pt idx="20658">
                        <c:v>13.92</c:v>
                      </c:pt>
                      <c:pt idx="20659">
                        <c:v>13.95</c:v>
                      </c:pt>
                      <c:pt idx="20660">
                        <c:v>13.98</c:v>
                      </c:pt>
                      <c:pt idx="20661">
                        <c:v>14</c:v>
                      </c:pt>
                      <c:pt idx="20662">
                        <c:v>14.01</c:v>
                      </c:pt>
                      <c:pt idx="20663">
                        <c:v>14.03</c:v>
                      </c:pt>
                      <c:pt idx="20664">
                        <c:v>14.04</c:v>
                      </c:pt>
                      <c:pt idx="20665">
                        <c:v>14.06</c:v>
                      </c:pt>
                      <c:pt idx="20666">
                        <c:v>14.07</c:v>
                      </c:pt>
                      <c:pt idx="20667">
                        <c:v>14.07</c:v>
                      </c:pt>
                      <c:pt idx="20668">
                        <c:v>14.1</c:v>
                      </c:pt>
                      <c:pt idx="20669">
                        <c:v>14.1</c:v>
                      </c:pt>
                      <c:pt idx="20670">
                        <c:v>14.12</c:v>
                      </c:pt>
                      <c:pt idx="20671">
                        <c:v>14.11</c:v>
                      </c:pt>
                      <c:pt idx="20672">
                        <c:v>14.11</c:v>
                      </c:pt>
                      <c:pt idx="20673">
                        <c:v>14.1</c:v>
                      </c:pt>
                      <c:pt idx="20674">
                        <c:v>14.1</c:v>
                      </c:pt>
                      <c:pt idx="20675">
                        <c:v>14.09</c:v>
                      </c:pt>
                      <c:pt idx="20676">
                        <c:v>14.07</c:v>
                      </c:pt>
                      <c:pt idx="20677">
                        <c:v>14.02</c:v>
                      </c:pt>
                      <c:pt idx="20678">
                        <c:v>14.03</c:v>
                      </c:pt>
                      <c:pt idx="20679">
                        <c:v>14.01</c:v>
                      </c:pt>
                      <c:pt idx="20680">
                        <c:v>14.01</c:v>
                      </c:pt>
                      <c:pt idx="20681">
                        <c:v>13.98</c:v>
                      </c:pt>
                      <c:pt idx="20682">
                        <c:v>13.95</c:v>
                      </c:pt>
                      <c:pt idx="20683">
                        <c:v>13.95</c:v>
                      </c:pt>
                      <c:pt idx="20684">
                        <c:v>13.91</c:v>
                      </c:pt>
                      <c:pt idx="20685">
                        <c:v>13.88</c:v>
                      </c:pt>
                      <c:pt idx="20686">
                        <c:v>13.88</c:v>
                      </c:pt>
                      <c:pt idx="20687">
                        <c:v>13.85</c:v>
                      </c:pt>
                      <c:pt idx="20688">
                        <c:v>13.82</c:v>
                      </c:pt>
                      <c:pt idx="20689">
                        <c:v>13.82</c:v>
                      </c:pt>
                      <c:pt idx="20690">
                        <c:v>13.79</c:v>
                      </c:pt>
                      <c:pt idx="20691">
                        <c:v>13.77</c:v>
                      </c:pt>
                      <c:pt idx="20692">
                        <c:v>13.77</c:v>
                      </c:pt>
                      <c:pt idx="20693">
                        <c:v>13.76</c:v>
                      </c:pt>
                      <c:pt idx="20694">
                        <c:v>13.74</c:v>
                      </c:pt>
                      <c:pt idx="20695">
                        <c:v>13.73</c:v>
                      </c:pt>
                      <c:pt idx="20696">
                        <c:v>13.73</c:v>
                      </c:pt>
                      <c:pt idx="20697">
                        <c:v>13.7</c:v>
                      </c:pt>
                      <c:pt idx="20698">
                        <c:v>13.7</c:v>
                      </c:pt>
                      <c:pt idx="20699">
                        <c:v>13.69</c:v>
                      </c:pt>
                      <c:pt idx="20700">
                        <c:v>13.68</c:v>
                      </c:pt>
                      <c:pt idx="20701">
                        <c:v>13.67</c:v>
                      </c:pt>
                      <c:pt idx="20702">
                        <c:v>13.67</c:v>
                      </c:pt>
                      <c:pt idx="20703">
                        <c:v>13.64</c:v>
                      </c:pt>
                      <c:pt idx="20704">
                        <c:v>13.64</c:v>
                      </c:pt>
                      <c:pt idx="20705">
                        <c:v>13.63</c:v>
                      </c:pt>
                      <c:pt idx="20706">
                        <c:v>13.64</c:v>
                      </c:pt>
                      <c:pt idx="20707">
                        <c:v>13.63</c:v>
                      </c:pt>
                      <c:pt idx="20708">
                        <c:v>13.62</c:v>
                      </c:pt>
                      <c:pt idx="20709">
                        <c:v>13.58</c:v>
                      </c:pt>
                      <c:pt idx="20710">
                        <c:v>13.6</c:v>
                      </c:pt>
                      <c:pt idx="20711">
                        <c:v>13.62</c:v>
                      </c:pt>
                      <c:pt idx="20712">
                        <c:v>13.6</c:v>
                      </c:pt>
                      <c:pt idx="20713">
                        <c:v>13.6</c:v>
                      </c:pt>
                      <c:pt idx="20714">
                        <c:v>13.59</c:v>
                      </c:pt>
                      <c:pt idx="20715">
                        <c:v>13.59</c:v>
                      </c:pt>
                      <c:pt idx="20716">
                        <c:v>13.59</c:v>
                      </c:pt>
                      <c:pt idx="20717">
                        <c:v>13.59</c:v>
                      </c:pt>
                      <c:pt idx="20718">
                        <c:v>13.58</c:v>
                      </c:pt>
                      <c:pt idx="20719">
                        <c:v>13.59</c:v>
                      </c:pt>
                      <c:pt idx="20720">
                        <c:v>13.58</c:v>
                      </c:pt>
                      <c:pt idx="20721">
                        <c:v>13.57</c:v>
                      </c:pt>
                      <c:pt idx="20722">
                        <c:v>13.57</c:v>
                      </c:pt>
                      <c:pt idx="20723">
                        <c:v>13.58</c:v>
                      </c:pt>
                      <c:pt idx="20724">
                        <c:v>13.56</c:v>
                      </c:pt>
                      <c:pt idx="20725">
                        <c:v>13.56</c:v>
                      </c:pt>
                      <c:pt idx="20726">
                        <c:v>13.57</c:v>
                      </c:pt>
                      <c:pt idx="20727">
                        <c:v>13.56</c:v>
                      </c:pt>
                      <c:pt idx="20728">
                        <c:v>13.56</c:v>
                      </c:pt>
                      <c:pt idx="20729">
                        <c:v>13.56</c:v>
                      </c:pt>
                      <c:pt idx="20730">
                        <c:v>13.56</c:v>
                      </c:pt>
                      <c:pt idx="20731">
                        <c:v>13.54</c:v>
                      </c:pt>
                      <c:pt idx="20732">
                        <c:v>13.54</c:v>
                      </c:pt>
                      <c:pt idx="20733">
                        <c:v>13.54</c:v>
                      </c:pt>
                      <c:pt idx="20734">
                        <c:v>13.53</c:v>
                      </c:pt>
                      <c:pt idx="20735">
                        <c:v>13.54</c:v>
                      </c:pt>
                      <c:pt idx="20736">
                        <c:v>13.53</c:v>
                      </c:pt>
                      <c:pt idx="20737">
                        <c:v>13.52</c:v>
                      </c:pt>
                      <c:pt idx="20738">
                        <c:v>13.51</c:v>
                      </c:pt>
                      <c:pt idx="20739">
                        <c:v>13.49</c:v>
                      </c:pt>
                      <c:pt idx="20740">
                        <c:v>13.48</c:v>
                      </c:pt>
                      <c:pt idx="20741">
                        <c:v>13.5</c:v>
                      </c:pt>
                      <c:pt idx="20742">
                        <c:v>13.48</c:v>
                      </c:pt>
                      <c:pt idx="20743">
                        <c:v>13.47</c:v>
                      </c:pt>
                      <c:pt idx="20744">
                        <c:v>13.45</c:v>
                      </c:pt>
                      <c:pt idx="20745">
                        <c:v>13.45</c:v>
                      </c:pt>
                      <c:pt idx="20746">
                        <c:v>13.44</c:v>
                      </c:pt>
                      <c:pt idx="20747">
                        <c:v>13.44</c:v>
                      </c:pt>
                      <c:pt idx="20748">
                        <c:v>13.41</c:v>
                      </c:pt>
                      <c:pt idx="20749">
                        <c:v>13.42</c:v>
                      </c:pt>
                      <c:pt idx="20750">
                        <c:v>13.4</c:v>
                      </c:pt>
                      <c:pt idx="20751">
                        <c:v>13.4</c:v>
                      </c:pt>
                      <c:pt idx="20752">
                        <c:v>13.37</c:v>
                      </c:pt>
                      <c:pt idx="20753">
                        <c:v>13.38</c:v>
                      </c:pt>
                      <c:pt idx="20754">
                        <c:v>13.37</c:v>
                      </c:pt>
                      <c:pt idx="20755">
                        <c:v>13.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low Data'!$D$2:$D$20757</c15:sqref>
                        </c15:formulaRef>
                      </c:ext>
                    </c:extLst>
                    <c:numCache>
                      <c:formatCode>General</c:formatCode>
                      <c:ptCount val="2075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.20366850828706709</c:v>
                      </c:pt>
                      <c:pt idx="4293">
                        <c:v>0.21585380365466944</c:v>
                      </c:pt>
                      <c:pt idx="4294">
                        <c:v>0.22223657741865158</c:v>
                      </c:pt>
                      <c:pt idx="4295">
                        <c:v>0.22629834254118567</c:v>
                      </c:pt>
                      <c:pt idx="4296">
                        <c:v>0.2268785947015477</c:v>
                      </c:pt>
                      <c:pt idx="4297">
                        <c:v>0.23036010766371978</c:v>
                      </c:pt>
                      <c:pt idx="4298">
                        <c:v>0.23442187278625387</c:v>
                      </c:pt>
                      <c:pt idx="4299">
                        <c:v>0.23210086414480582</c:v>
                      </c:pt>
                      <c:pt idx="4300">
                        <c:v>0.23500212494661588</c:v>
                      </c:pt>
                      <c:pt idx="4301">
                        <c:v>0.23558237710697788</c:v>
                      </c:pt>
                      <c:pt idx="4302">
                        <c:v>0.22571809038082366</c:v>
                      </c:pt>
                      <c:pt idx="4303">
                        <c:v>0.22339708173937561</c:v>
                      </c:pt>
                      <c:pt idx="4304">
                        <c:v>0.21817481229611746</c:v>
                      </c:pt>
                      <c:pt idx="4305">
                        <c:v>0.22339708173937561</c:v>
                      </c:pt>
                      <c:pt idx="4306">
                        <c:v>0.22223657741865158</c:v>
                      </c:pt>
                      <c:pt idx="4307">
                        <c:v>0.21643405581503142</c:v>
                      </c:pt>
                      <c:pt idx="4308">
                        <c:v>0.21759456013575545</c:v>
                      </c:pt>
                      <c:pt idx="4309">
                        <c:v>0.21701430797539345</c:v>
                      </c:pt>
                      <c:pt idx="4310">
                        <c:v>0.21237229069249733</c:v>
                      </c:pt>
                      <c:pt idx="4311">
                        <c:v>0.20366850828706709</c:v>
                      </c:pt>
                      <c:pt idx="4312">
                        <c:v>0.20076724748525704</c:v>
                      </c:pt>
                      <c:pt idx="4313">
                        <c:v>0.20366850828706709</c:v>
                      </c:pt>
                      <c:pt idx="4314">
                        <c:v>0.199606743164533</c:v>
                      </c:pt>
                      <c:pt idx="4315">
                        <c:v>0.19438447372127488</c:v>
                      </c:pt>
                      <c:pt idx="4316">
                        <c:v>0.19554497804199891</c:v>
                      </c:pt>
                      <c:pt idx="4317">
                        <c:v>0.19206346507982683</c:v>
                      </c:pt>
                      <c:pt idx="4318">
                        <c:v>0.1914832129194648</c:v>
                      </c:pt>
                      <c:pt idx="4319">
                        <c:v>0.18393993483475862</c:v>
                      </c:pt>
                      <c:pt idx="4320">
                        <c:v>0.18626094347620667</c:v>
                      </c:pt>
                      <c:pt idx="4321">
                        <c:v>0.18568069131584466</c:v>
                      </c:pt>
                      <c:pt idx="4322">
                        <c:v>0.18103867403294854</c:v>
                      </c:pt>
                      <c:pt idx="4323">
                        <c:v>0.1787176653915005</c:v>
                      </c:pt>
                      <c:pt idx="4324">
                        <c:v>0.17349539594824237</c:v>
                      </c:pt>
                      <c:pt idx="4325">
                        <c:v>0.17001388298607029</c:v>
                      </c:pt>
                      <c:pt idx="4326">
                        <c:v>0.16711262218426018</c:v>
                      </c:pt>
                      <c:pt idx="4327">
                        <c:v>0.16305085706172609</c:v>
                      </c:pt>
                      <c:pt idx="4328">
                        <c:v>0.15550757897701992</c:v>
                      </c:pt>
                      <c:pt idx="4329">
                        <c:v>0.15724833545810593</c:v>
                      </c:pt>
                      <c:pt idx="4330">
                        <c:v>0.15202606601484783</c:v>
                      </c:pt>
                      <c:pt idx="4331">
                        <c:v>0.14564329225086564</c:v>
                      </c:pt>
                      <c:pt idx="4332">
                        <c:v>0.14622354441122767</c:v>
                      </c:pt>
                      <c:pt idx="4333">
                        <c:v>0.13810001416615947</c:v>
                      </c:pt>
                      <c:pt idx="4334">
                        <c:v>0.14100127496796955</c:v>
                      </c:pt>
                      <c:pt idx="4335">
                        <c:v>0.13403824904362538</c:v>
                      </c:pt>
                      <c:pt idx="4336">
                        <c:v>0.12881597960036725</c:v>
                      </c:pt>
                      <c:pt idx="4337">
                        <c:v>0.12417396231747112</c:v>
                      </c:pt>
                      <c:pt idx="4338">
                        <c:v>0.12185295367602306</c:v>
                      </c:pt>
                      <c:pt idx="4339">
                        <c:v>0.11721093639312694</c:v>
                      </c:pt>
                      <c:pt idx="4340">
                        <c:v>0.11605043207240291</c:v>
                      </c:pt>
                      <c:pt idx="4341">
                        <c:v>0.11140841478950679</c:v>
                      </c:pt>
                      <c:pt idx="4342">
                        <c:v>0.10502564102552464</c:v>
                      </c:pt>
                      <c:pt idx="4343">
                        <c:v>0.10270463238407658</c:v>
                      </c:pt>
                      <c:pt idx="4344">
                        <c:v>9.5741606459732398E-2</c:v>
                      </c:pt>
                      <c:pt idx="4345">
                        <c:v>9.3420597818284351E-2</c:v>
                      </c:pt>
                      <c:pt idx="4346">
                        <c:v>9.0519337016474272E-2</c:v>
                      </c:pt>
                      <c:pt idx="4347">
                        <c:v>8.7618076214664192E-2</c:v>
                      </c:pt>
                      <c:pt idx="4348">
                        <c:v>8.4136563252492108E-2</c:v>
                      </c:pt>
                      <c:pt idx="4349">
                        <c:v>8.0655050290320024E-2</c:v>
                      </c:pt>
                      <c:pt idx="4350">
                        <c:v>7.6013033007423916E-2</c:v>
                      </c:pt>
                      <c:pt idx="4351">
                        <c:v>7.5432780847061898E-2</c:v>
                      </c:pt>
                      <c:pt idx="4352">
                        <c:v>7.19512678848898E-2</c:v>
                      </c:pt>
                      <c:pt idx="4353">
                        <c:v>6.8469754922717715E-2</c:v>
                      </c:pt>
                      <c:pt idx="4354">
                        <c:v>6.3827737639821608E-2</c:v>
                      </c:pt>
                      <c:pt idx="4355">
                        <c:v>5.9185720356925486E-2</c:v>
                      </c:pt>
                      <c:pt idx="4356">
                        <c:v>5.6864711715477426E-2</c:v>
                      </c:pt>
                      <c:pt idx="4357">
                        <c:v>5.396345091366736E-2</c:v>
                      </c:pt>
                      <c:pt idx="4358">
                        <c:v>3.8296642583892961E-2</c:v>
                      </c:pt>
                      <c:pt idx="4359">
                        <c:v>2.553109505592864E-2</c:v>
                      </c:pt>
                      <c:pt idx="4360">
                        <c:v>1.3926051848688349E-2</c:v>
                      </c:pt>
                      <c:pt idx="4361">
                        <c:v>1.7407564810860436E-3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  <c:pt idx="7328">
                        <c:v>0</c:v>
                      </c:pt>
                      <c:pt idx="7329">
                        <c:v>0</c:v>
                      </c:pt>
                      <c:pt idx="7330">
                        <c:v>0</c:v>
                      </c:pt>
                      <c:pt idx="7331">
                        <c:v>0</c:v>
                      </c:pt>
                      <c:pt idx="7332">
                        <c:v>0</c:v>
                      </c:pt>
                      <c:pt idx="7333">
                        <c:v>0</c:v>
                      </c:pt>
                      <c:pt idx="7334">
                        <c:v>0</c:v>
                      </c:pt>
                      <c:pt idx="7335">
                        <c:v>0</c:v>
                      </c:pt>
                      <c:pt idx="7336">
                        <c:v>0</c:v>
                      </c:pt>
                      <c:pt idx="7337">
                        <c:v>0</c:v>
                      </c:pt>
                      <c:pt idx="7338">
                        <c:v>0</c:v>
                      </c:pt>
                      <c:pt idx="7339">
                        <c:v>0</c:v>
                      </c:pt>
                      <c:pt idx="7340">
                        <c:v>0</c:v>
                      </c:pt>
                      <c:pt idx="7341">
                        <c:v>0</c:v>
                      </c:pt>
                      <c:pt idx="7342">
                        <c:v>0</c:v>
                      </c:pt>
                      <c:pt idx="7343">
                        <c:v>0</c:v>
                      </c:pt>
                      <c:pt idx="7344">
                        <c:v>0</c:v>
                      </c:pt>
                      <c:pt idx="7345">
                        <c:v>0</c:v>
                      </c:pt>
                      <c:pt idx="7346">
                        <c:v>0</c:v>
                      </c:pt>
                      <c:pt idx="7347">
                        <c:v>0</c:v>
                      </c:pt>
                      <c:pt idx="7348">
                        <c:v>0</c:v>
                      </c:pt>
                      <c:pt idx="7349">
                        <c:v>0</c:v>
                      </c:pt>
                      <c:pt idx="7350">
                        <c:v>0</c:v>
                      </c:pt>
                      <c:pt idx="7351">
                        <c:v>0</c:v>
                      </c:pt>
                      <c:pt idx="7352">
                        <c:v>0</c:v>
                      </c:pt>
                      <c:pt idx="7353">
                        <c:v>0</c:v>
                      </c:pt>
                      <c:pt idx="7354">
                        <c:v>0</c:v>
                      </c:pt>
                      <c:pt idx="7355">
                        <c:v>0</c:v>
                      </c:pt>
                      <c:pt idx="7356">
                        <c:v>0</c:v>
                      </c:pt>
                      <c:pt idx="7357">
                        <c:v>0</c:v>
                      </c:pt>
                      <c:pt idx="7358">
                        <c:v>0</c:v>
                      </c:pt>
                      <c:pt idx="7359">
                        <c:v>0</c:v>
                      </c:pt>
                      <c:pt idx="7360">
                        <c:v>0</c:v>
                      </c:pt>
                      <c:pt idx="7361">
                        <c:v>0</c:v>
                      </c:pt>
                      <c:pt idx="7362">
                        <c:v>0</c:v>
                      </c:pt>
                      <c:pt idx="7363">
                        <c:v>0</c:v>
                      </c:pt>
                      <c:pt idx="7364">
                        <c:v>0</c:v>
                      </c:pt>
                      <c:pt idx="7365">
                        <c:v>0</c:v>
                      </c:pt>
                      <c:pt idx="7366">
                        <c:v>0</c:v>
                      </c:pt>
                      <c:pt idx="7367">
                        <c:v>0</c:v>
                      </c:pt>
                      <c:pt idx="7368">
                        <c:v>0</c:v>
                      </c:pt>
                      <c:pt idx="7369">
                        <c:v>0</c:v>
                      </c:pt>
                      <c:pt idx="7370">
                        <c:v>0</c:v>
                      </c:pt>
                      <c:pt idx="7371">
                        <c:v>0</c:v>
                      </c:pt>
                      <c:pt idx="7372">
                        <c:v>0</c:v>
                      </c:pt>
                      <c:pt idx="7373">
                        <c:v>0</c:v>
                      </c:pt>
                      <c:pt idx="7374">
                        <c:v>0</c:v>
                      </c:pt>
                      <c:pt idx="7375">
                        <c:v>0</c:v>
                      </c:pt>
                      <c:pt idx="7376">
                        <c:v>0</c:v>
                      </c:pt>
                      <c:pt idx="7377">
                        <c:v>0</c:v>
                      </c:pt>
                      <c:pt idx="7378">
                        <c:v>0</c:v>
                      </c:pt>
                      <c:pt idx="7379">
                        <c:v>0</c:v>
                      </c:pt>
                      <c:pt idx="7380">
                        <c:v>0</c:v>
                      </c:pt>
                      <c:pt idx="7381">
                        <c:v>0</c:v>
                      </c:pt>
                      <c:pt idx="7382">
                        <c:v>0</c:v>
                      </c:pt>
                      <c:pt idx="7383">
                        <c:v>0</c:v>
                      </c:pt>
                      <c:pt idx="7384">
                        <c:v>0</c:v>
                      </c:pt>
                      <c:pt idx="7385">
                        <c:v>0</c:v>
                      </c:pt>
                      <c:pt idx="7386">
                        <c:v>0</c:v>
                      </c:pt>
                      <c:pt idx="7387">
                        <c:v>0</c:v>
                      </c:pt>
                      <c:pt idx="7388">
                        <c:v>0</c:v>
                      </c:pt>
                      <c:pt idx="7389">
                        <c:v>0</c:v>
                      </c:pt>
                      <c:pt idx="7390">
                        <c:v>0</c:v>
                      </c:pt>
                      <c:pt idx="7391">
                        <c:v>0</c:v>
                      </c:pt>
                      <c:pt idx="7392">
                        <c:v>0</c:v>
                      </c:pt>
                      <c:pt idx="7393">
                        <c:v>0</c:v>
                      </c:pt>
                      <c:pt idx="7394">
                        <c:v>0</c:v>
                      </c:pt>
                      <c:pt idx="7395">
                        <c:v>0</c:v>
                      </c:pt>
                      <c:pt idx="7396">
                        <c:v>0</c:v>
                      </c:pt>
                      <c:pt idx="7397">
                        <c:v>0</c:v>
                      </c:pt>
                      <c:pt idx="7398">
                        <c:v>0</c:v>
                      </c:pt>
                      <c:pt idx="7399">
                        <c:v>0</c:v>
                      </c:pt>
                      <c:pt idx="7400">
                        <c:v>0</c:v>
                      </c:pt>
                      <c:pt idx="7401">
                        <c:v>0</c:v>
                      </c:pt>
                      <c:pt idx="7402">
                        <c:v>0</c:v>
                      </c:pt>
                      <c:pt idx="7403">
                        <c:v>0</c:v>
                      </c:pt>
                      <c:pt idx="7404">
                        <c:v>0</c:v>
                      </c:pt>
                      <c:pt idx="7405">
                        <c:v>0</c:v>
                      </c:pt>
                      <c:pt idx="7406">
                        <c:v>0</c:v>
                      </c:pt>
                      <c:pt idx="7407">
                        <c:v>0</c:v>
                      </c:pt>
                      <c:pt idx="7408">
                        <c:v>0</c:v>
                      </c:pt>
                      <c:pt idx="7409">
                        <c:v>0</c:v>
                      </c:pt>
                      <c:pt idx="7410">
                        <c:v>0</c:v>
                      </c:pt>
                      <c:pt idx="7411">
                        <c:v>0</c:v>
                      </c:pt>
                      <c:pt idx="7412">
                        <c:v>0</c:v>
                      </c:pt>
                      <c:pt idx="7413">
                        <c:v>0</c:v>
                      </c:pt>
                      <c:pt idx="7414">
                        <c:v>0</c:v>
                      </c:pt>
                      <c:pt idx="7415">
                        <c:v>0</c:v>
                      </c:pt>
                      <c:pt idx="7416">
                        <c:v>0</c:v>
                      </c:pt>
                      <c:pt idx="7417">
                        <c:v>0</c:v>
                      </c:pt>
                      <c:pt idx="7418">
                        <c:v>0</c:v>
                      </c:pt>
                      <c:pt idx="7419">
                        <c:v>0</c:v>
                      </c:pt>
                      <c:pt idx="7420">
                        <c:v>0</c:v>
                      </c:pt>
                      <c:pt idx="7421">
                        <c:v>0</c:v>
                      </c:pt>
                      <c:pt idx="7422">
                        <c:v>0</c:v>
                      </c:pt>
                      <c:pt idx="7423">
                        <c:v>0</c:v>
                      </c:pt>
                      <c:pt idx="7424">
                        <c:v>0</c:v>
                      </c:pt>
                      <c:pt idx="7425">
                        <c:v>0</c:v>
                      </c:pt>
                      <c:pt idx="7426">
                        <c:v>0</c:v>
                      </c:pt>
                      <c:pt idx="7427">
                        <c:v>0</c:v>
                      </c:pt>
                      <c:pt idx="7428">
                        <c:v>0</c:v>
                      </c:pt>
                      <c:pt idx="7429">
                        <c:v>0</c:v>
                      </c:pt>
                      <c:pt idx="7430">
                        <c:v>0</c:v>
                      </c:pt>
                      <c:pt idx="7431">
                        <c:v>0</c:v>
                      </c:pt>
                      <c:pt idx="7432">
                        <c:v>0</c:v>
                      </c:pt>
                      <c:pt idx="7433">
                        <c:v>0</c:v>
                      </c:pt>
                      <c:pt idx="7434">
                        <c:v>0</c:v>
                      </c:pt>
                      <c:pt idx="7435">
                        <c:v>0</c:v>
                      </c:pt>
                      <c:pt idx="7436">
                        <c:v>0</c:v>
                      </c:pt>
                      <c:pt idx="7437">
                        <c:v>0</c:v>
                      </c:pt>
                      <c:pt idx="7438">
                        <c:v>0</c:v>
                      </c:pt>
                      <c:pt idx="7439">
                        <c:v>0</c:v>
                      </c:pt>
                      <c:pt idx="7440">
                        <c:v>0</c:v>
                      </c:pt>
                      <c:pt idx="7441">
                        <c:v>0</c:v>
                      </c:pt>
                      <c:pt idx="7442">
                        <c:v>0</c:v>
                      </c:pt>
                      <c:pt idx="7443">
                        <c:v>0</c:v>
                      </c:pt>
                      <c:pt idx="7444">
                        <c:v>0</c:v>
                      </c:pt>
                      <c:pt idx="7445">
                        <c:v>0</c:v>
                      </c:pt>
                      <c:pt idx="7446">
                        <c:v>0</c:v>
                      </c:pt>
                      <c:pt idx="7447">
                        <c:v>0</c:v>
                      </c:pt>
                      <c:pt idx="7448">
                        <c:v>0</c:v>
                      </c:pt>
                      <c:pt idx="7449">
                        <c:v>0</c:v>
                      </c:pt>
                      <c:pt idx="7450">
                        <c:v>0</c:v>
                      </c:pt>
                      <c:pt idx="7451">
                        <c:v>0</c:v>
                      </c:pt>
                      <c:pt idx="7452">
                        <c:v>0</c:v>
                      </c:pt>
                      <c:pt idx="7453">
                        <c:v>0</c:v>
                      </c:pt>
                      <c:pt idx="7454">
                        <c:v>0</c:v>
                      </c:pt>
                      <c:pt idx="7455">
                        <c:v>0</c:v>
                      </c:pt>
                      <c:pt idx="7456">
                        <c:v>0</c:v>
                      </c:pt>
                      <c:pt idx="7457">
                        <c:v>0</c:v>
                      </c:pt>
                      <c:pt idx="7458">
                        <c:v>0</c:v>
                      </c:pt>
                      <c:pt idx="7459">
                        <c:v>0</c:v>
                      </c:pt>
                      <c:pt idx="7460">
                        <c:v>0</c:v>
                      </c:pt>
                      <c:pt idx="7461">
                        <c:v>0</c:v>
                      </c:pt>
                      <c:pt idx="7462">
                        <c:v>0</c:v>
                      </c:pt>
                      <c:pt idx="7463">
                        <c:v>0</c:v>
                      </c:pt>
                      <c:pt idx="7464">
                        <c:v>0</c:v>
                      </c:pt>
                      <c:pt idx="7465">
                        <c:v>0</c:v>
                      </c:pt>
                      <c:pt idx="7466">
                        <c:v>0</c:v>
                      </c:pt>
                      <c:pt idx="7467">
                        <c:v>0</c:v>
                      </c:pt>
                      <c:pt idx="7468">
                        <c:v>0</c:v>
                      </c:pt>
                      <c:pt idx="7469">
                        <c:v>0</c:v>
                      </c:pt>
                      <c:pt idx="7470">
                        <c:v>0</c:v>
                      </c:pt>
                      <c:pt idx="7471">
                        <c:v>0</c:v>
                      </c:pt>
                      <c:pt idx="7472">
                        <c:v>0</c:v>
                      </c:pt>
                      <c:pt idx="7473">
                        <c:v>0</c:v>
                      </c:pt>
                      <c:pt idx="7474">
                        <c:v>0</c:v>
                      </c:pt>
                      <c:pt idx="7475">
                        <c:v>0</c:v>
                      </c:pt>
                      <c:pt idx="7476">
                        <c:v>0</c:v>
                      </c:pt>
                      <c:pt idx="7477">
                        <c:v>0</c:v>
                      </c:pt>
                      <c:pt idx="7478">
                        <c:v>0</c:v>
                      </c:pt>
                      <c:pt idx="7479">
                        <c:v>0</c:v>
                      </c:pt>
                      <c:pt idx="7480">
                        <c:v>0</c:v>
                      </c:pt>
                      <c:pt idx="7481">
                        <c:v>0</c:v>
                      </c:pt>
                      <c:pt idx="7482">
                        <c:v>0</c:v>
                      </c:pt>
                      <c:pt idx="7483">
                        <c:v>0</c:v>
                      </c:pt>
                      <c:pt idx="7484">
                        <c:v>0</c:v>
                      </c:pt>
                      <c:pt idx="7485">
                        <c:v>0</c:v>
                      </c:pt>
                      <c:pt idx="7486">
                        <c:v>0</c:v>
                      </c:pt>
                      <c:pt idx="7487">
                        <c:v>0</c:v>
                      </c:pt>
                      <c:pt idx="7488">
                        <c:v>0</c:v>
                      </c:pt>
                      <c:pt idx="7489">
                        <c:v>0</c:v>
                      </c:pt>
                      <c:pt idx="7490">
                        <c:v>0</c:v>
                      </c:pt>
                      <c:pt idx="7491">
                        <c:v>0</c:v>
                      </c:pt>
                      <c:pt idx="7492">
                        <c:v>0</c:v>
                      </c:pt>
                      <c:pt idx="7493">
                        <c:v>0</c:v>
                      </c:pt>
                      <c:pt idx="7494">
                        <c:v>0</c:v>
                      </c:pt>
                      <c:pt idx="7495">
                        <c:v>0</c:v>
                      </c:pt>
                      <c:pt idx="7496">
                        <c:v>0</c:v>
                      </c:pt>
                      <c:pt idx="7497">
                        <c:v>0</c:v>
                      </c:pt>
                      <c:pt idx="7498">
                        <c:v>0</c:v>
                      </c:pt>
                      <c:pt idx="7499">
                        <c:v>0</c:v>
                      </c:pt>
                      <c:pt idx="7500">
                        <c:v>0</c:v>
                      </c:pt>
                      <c:pt idx="7501">
                        <c:v>0</c:v>
                      </c:pt>
                      <c:pt idx="7502">
                        <c:v>0</c:v>
                      </c:pt>
                      <c:pt idx="7503">
                        <c:v>0</c:v>
                      </c:pt>
                      <c:pt idx="7504">
                        <c:v>0</c:v>
                      </c:pt>
                      <c:pt idx="7505">
                        <c:v>0</c:v>
                      </c:pt>
                      <c:pt idx="7506">
                        <c:v>0</c:v>
                      </c:pt>
                      <c:pt idx="7507">
                        <c:v>0</c:v>
                      </c:pt>
                      <c:pt idx="7508">
                        <c:v>0</c:v>
                      </c:pt>
                      <c:pt idx="7509">
                        <c:v>0</c:v>
                      </c:pt>
                      <c:pt idx="7510">
                        <c:v>0</c:v>
                      </c:pt>
                      <c:pt idx="7511">
                        <c:v>0</c:v>
                      </c:pt>
                      <c:pt idx="7512">
                        <c:v>0</c:v>
                      </c:pt>
                      <c:pt idx="7513">
                        <c:v>0</c:v>
                      </c:pt>
                      <c:pt idx="7514">
                        <c:v>0</c:v>
                      </c:pt>
                      <c:pt idx="7515">
                        <c:v>0</c:v>
                      </c:pt>
                      <c:pt idx="7516">
                        <c:v>0</c:v>
                      </c:pt>
                      <c:pt idx="7517">
                        <c:v>0</c:v>
                      </c:pt>
                      <c:pt idx="7518">
                        <c:v>0</c:v>
                      </c:pt>
                      <c:pt idx="7519">
                        <c:v>0</c:v>
                      </c:pt>
                      <c:pt idx="7520">
                        <c:v>0</c:v>
                      </c:pt>
                      <c:pt idx="7521">
                        <c:v>0</c:v>
                      </c:pt>
                      <c:pt idx="7522">
                        <c:v>0</c:v>
                      </c:pt>
                      <c:pt idx="7523">
                        <c:v>0</c:v>
                      </c:pt>
                      <c:pt idx="7524">
                        <c:v>0</c:v>
                      </c:pt>
                      <c:pt idx="7525">
                        <c:v>0</c:v>
                      </c:pt>
                      <c:pt idx="7526">
                        <c:v>0</c:v>
                      </c:pt>
                      <c:pt idx="7527">
                        <c:v>0</c:v>
                      </c:pt>
                      <c:pt idx="7528">
                        <c:v>0</c:v>
                      </c:pt>
                      <c:pt idx="7529">
                        <c:v>0</c:v>
                      </c:pt>
                      <c:pt idx="7530">
                        <c:v>0</c:v>
                      </c:pt>
                      <c:pt idx="7531">
                        <c:v>0</c:v>
                      </c:pt>
                      <c:pt idx="7532">
                        <c:v>0</c:v>
                      </c:pt>
                      <c:pt idx="7533">
                        <c:v>0</c:v>
                      </c:pt>
                      <c:pt idx="7534">
                        <c:v>0</c:v>
                      </c:pt>
                      <c:pt idx="7535">
                        <c:v>0</c:v>
                      </c:pt>
                      <c:pt idx="7536">
                        <c:v>0</c:v>
                      </c:pt>
                      <c:pt idx="7537">
                        <c:v>0</c:v>
                      </c:pt>
                      <c:pt idx="7538">
                        <c:v>0</c:v>
                      </c:pt>
                      <c:pt idx="7539">
                        <c:v>0</c:v>
                      </c:pt>
                      <c:pt idx="7540">
                        <c:v>0</c:v>
                      </c:pt>
                      <c:pt idx="7541">
                        <c:v>0</c:v>
                      </c:pt>
                      <c:pt idx="7542">
                        <c:v>0</c:v>
                      </c:pt>
                      <c:pt idx="7543">
                        <c:v>0</c:v>
                      </c:pt>
                      <c:pt idx="7544">
                        <c:v>0</c:v>
                      </c:pt>
                      <c:pt idx="7545">
                        <c:v>0</c:v>
                      </c:pt>
                      <c:pt idx="7546">
                        <c:v>0</c:v>
                      </c:pt>
                      <c:pt idx="7547">
                        <c:v>0</c:v>
                      </c:pt>
                      <c:pt idx="7548">
                        <c:v>0</c:v>
                      </c:pt>
                      <c:pt idx="7549">
                        <c:v>0</c:v>
                      </c:pt>
                      <c:pt idx="7550">
                        <c:v>0</c:v>
                      </c:pt>
                      <c:pt idx="7551">
                        <c:v>0</c:v>
                      </c:pt>
                      <c:pt idx="7552">
                        <c:v>0</c:v>
                      </c:pt>
                      <c:pt idx="7553">
                        <c:v>0</c:v>
                      </c:pt>
                      <c:pt idx="7554">
                        <c:v>0</c:v>
                      </c:pt>
                      <c:pt idx="7555">
                        <c:v>0</c:v>
                      </c:pt>
                      <c:pt idx="7556">
                        <c:v>0</c:v>
                      </c:pt>
                      <c:pt idx="7557">
                        <c:v>0</c:v>
                      </c:pt>
                      <c:pt idx="7558">
                        <c:v>0</c:v>
                      </c:pt>
                      <c:pt idx="7559">
                        <c:v>0</c:v>
                      </c:pt>
                      <c:pt idx="7560">
                        <c:v>0</c:v>
                      </c:pt>
                      <c:pt idx="7561">
                        <c:v>0</c:v>
                      </c:pt>
                      <c:pt idx="7562">
                        <c:v>0</c:v>
                      </c:pt>
                      <c:pt idx="7563">
                        <c:v>0</c:v>
                      </c:pt>
                      <c:pt idx="7564">
                        <c:v>0</c:v>
                      </c:pt>
                      <c:pt idx="7565">
                        <c:v>0</c:v>
                      </c:pt>
                      <c:pt idx="7566">
                        <c:v>0</c:v>
                      </c:pt>
                      <c:pt idx="7567">
                        <c:v>0</c:v>
                      </c:pt>
                      <c:pt idx="7568">
                        <c:v>0</c:v>
                      </c:pt>
                      <c:pt idx="7569">
                        <c:v>0</c:v>
                      </c:pt>
                      <c:pt idx="7570">
                        <c:v>0</c:v>
                      </c:pt>
                      <c:pt idx="7571">
                        <c:v>0</c:v>
                      </c:pt>
                      <c:pt idx="7572">
                        <c:v>0</c:v>
                      </c:pt>
                      <c:pt idx="7573">
                        <c:v>0</c:v>
                      </c:pt>
                      <c:pt idx="7574">
                        <c:v>0</c:v>
                      </c:pt>
                      <c:pt idx="7575">
                        <c:v>0</c:v>
                      </c:pt>
                      <c:pt idx="7576">
                        <c:v>0</c:v>
                      </c:pt>
                      <c:pt idx="7577">
                        <c:v>0</c:v>
                      </c:pt>
                      <c:pt idx="7578">
                        <c:v>0</c:v>
                      </c:pt>
                      <c:pt idx="7579">
                        <c:v>0</c:v>
                      </c:pt>
                      <c:pt idx="7580">
                        <c:v>0</c:v>
                      </c:pt>
                      <c:pt idx="7581">
                        <c:v>0</c:v>
                      </c:pt>
                      <c:pt idx="7582">
                        <c:v>0</c:v>
                      </c:pt>
                      <c:pt idx="7583">
                        <c:v>0</c:v>
                      </c:pt>
                      <c:pt idx="7584">
                        <c:v>0</c:v>
                      </c:pt>
                      <c:pt idx="7585">
                        <c:v>0</c:v>
                      </c:pt>
                      <c:pt idx="7586">
                        <c:v>0</c:v>
                      </c:pt>
                      <c:pt idx="7587">
                        <c:v>0</c:v>
                      </c:pt>
                      <c:pt idx="7588">
                        <c:v>0</c:v>
                      </c:pt>
                      <c:pt idx="7589">
                        <c:v>0</c:v>
                      </c:pt>
                      <c:pt idx="7590">
                        <c:v>0</c:v>
                      </c:pt>
                      <c:pt idx="7591">
                        <c:v>0</c:v>
                      </c:pt>
                      <c:pt idx="7592">
                        <c:v>0</c:v>
                      </c:pt>
                      <c:pt idx="7593">
                        <c:v>0</c:v>
                      </c:pt>
                      <c:pt idx="7594">
                        <c:v>0</c:v>
                      </c:pt>
                      <c:pt idx="7595">
                        <c:v>0</c:v>
                      </c:pt>
                      <c:pt idx="7596">
                        <c:v>0</c:v>
                      </c:pt>
                      <c:pt idx="7597">
                        <c:v>0</c:v>
                      </c:pt>
                      <c:pt idx="7598">
                        <c:v>0</c:v>
                      </c:pt>
                      <c:pt idx="7599">
                        <c:v>0</c:v>
                      </c:pt>
                      <c:pt idx="7600">
                        <c:v>0</c:v>
                      </c:pt>
                      <c:pt idx="7601">
                        <c:v>0</c:v>
                      </c:pt>
                      <c:pt idx="7602">
                        <c:v>0</c:v>
                      </c:pt>
                      <c:pt idx="7603">
                        <c:v>0</c:v>
                      </c:pt>
                      <c:pt idx="7604">
                        <c:v>0</c:v>
                      </c:pt>
                      <c:pt idx="7605">
                        <c:v>0</c:v>
                      </c:pt>
                      <c:pt idx="7606">
                        <c:v>0</c:v>
                      </c:pt>
                      <c:pt idx="7607">
                        <c:v>0</c:v>
                      </c:pt>
                      <c:pt idx="7608">
                        <c:v>0</c:v>
                      </c:pt>
                      <c:pt idx="7609">
                        <c:v>0</c:v>
                      </c:pt>
                      <c:pt idx="7610">
                        <c:v>0</c:v>
                      </c:pt>
                      <c:pt idx="7611">
                        <c:v>0</c:v>
                      </c:pt>
                      <c:pt idx="7612">
                        <c:v>0</c:v>
                      </c:pt>
                      <c:pt idx="7613">
                        <c:v>0</c:v>
                      </c:pt>
                      <c:pt idx="7614">
                        <c:v>0</c:v>
                      </c:pt>
                      <c:pt idx="7615">
                        <c:v>0</c:v>
                      </c:pt>
                      <c:pt idx="7616">
                        <c:v>0</c:v>
                      </c:pt>
                      <c:pt idx="7617">
                        <c:v>0</c:v>
                      </c:pt>
                      <c:pt idx="7618">
                        <c:v>0</c:v>
                      </c:pt>
                      <c:pt idx="7619">
                        <c:v>0</c:v>
                      </c:pt>
                      <c:pt idx="7620">
                        <c:v>0</c:v>
                      </c:pt>
                      <c:pt idx="7621">
                        <c:v>0</c:v>
                      </c:pt>
                      <c:pt idx="7622">
                        <c:v>0</c:v>
                      </c:pt>
                      <c:pt idx="7623">
                        <c:v>0</c:v>
                      </c:pt>
                      <c:pt idx="7624">
                        <c:v>0</c:v>
                      </c:pt>
                      <c:pt idx="7625">
                        <c:v>0</c:v>
                      </c:pt>
                      <c:pt idx="7626">
                        <c:v>0</c:v>
                      </c:pt>
                      <c:pt idx="7627">
                        <c:v>0</c:v>
                      </c:pt>
                      <c:pt idx="7628">
                        <c:v>0</c:v>
                      </c:pt>
                      <c:pt idx="7629">
                        <c:v>0</c:v>
                      </c:pt>
                      <c:pt idx="7630">
                        <c:v>0</c:v>
                      </c:pt>
                      <c:pt idx="7631">
                        <c:v>0</c:v>
                      </c:pt>
                      <c:pt idx="7632">
                        <c:v>0</c:v>
                      </c:pt>
                      <c:pt idx="7633">
                        <c:v>0</c:v>
                      </c:pt>
                      <c:pt idx="7634">
                        <c:v>0</c:v>
                      </c:pt>
                      <c:pt idx="7635">
                        <c:v>0</c:v>
                      </c:pt>
                      <c:pt idx="7636">
                        <c:v>0</c:v>
                      </c:pt>
                      <c:pt idx="7637">
                        <c:v>0</c:v>
                      </c:pt>
                      <c:pt idx="7638">
                        <c:v>0</c:v>
                      </c:pt>
                      <c:pt idx="7639">
                        <c:v>0</c:v>
                      </c:pt>
                      <c:pt idx="7640">
                        <c:v>0</c:v>
                      </c:pt>
                      <c:pt idx="7641">
                        <c:v>0</c:v>
                      </c:pt>
                      <c:pt idx="7642">
                        <c:v>0</c:v>
                      </c:pt>
                      <c:pt idx="7643">
                        <c:v>0</c:v>
                      </c:pt>
                      <c:pt idx="7644">
                        <c:v>0</c:v>
                      </c:pt>
                      <c:pt idx="7645">
                        <c:v>0</c:v>
                      </c:pt>
                      <c:pt idx="7646">
                        <c:v>0</c:v>
                      </c:pt>
                      <c:pt idx="7647">
                        <c:v>0</c:v>
                      </c:pt>
                      <c:pt idx="7648">
                        <c:v>0</c:v>
                      </c:pt>
                      <c:pt idx="7649">
                        <c:v>0</c:v>
                      </c:pt>
                      <c:pt idx="7650">
                        <c:v>0</c:v>
                      </c:pt>
                      <c:pt idx="7651">
                        <c:v>0</c:v>
                      </c:pt>
                      <c:pt idx="7652">
                        <c:v>0</c:v>
                      </c:pt>
                      <c:pt idx="7653">
                        <c:v>0</c:v>
                      </c:pt>
                      <c:pt idx="7654">
                        <c:v>0</c:v>
                      </c:pt>
                      <c:pt idx="7655">
                        <c:v>0</c:v>
                      </c:pt>
                      <c:pt idx="7656">
                        <c:v>0</c:v>
                      </c:pt>
                      <c:pt idx="7657">
                        <c:v>0</c:v>
                      </c:pt>
                      <c:pt idx="7658">
                        <c:v>0</c:v>
                      </c:pt>
                      <c:pt idx="7659">
                        <c:v>0</c:v>
                      </c:pt>
                      <c:pt idx="7660">
                        <c:v>0</c:v>
                      </c:pt>
                      <c:pt idx="7661">
                        <c:v>0</c:v>
                      </c:pt>
                      <c:pt idx="7662">
                        <c:v>0</c:v>
                      </c:pt>
                      <c:pt idx="7663">
                        <c:v>0</c:v>
                      </c:pt>
                      <c:pt idx="7664">
                        <c:v>0</c:v>
                      </c:pt>
                      <c:pt idx="7665">
                        <c:v>0</c:v>
                      </c:pt>
                      <c:pt idx="7666">
                        <c:v>0</c:v>
                      </c:pt>
                      <c:pt idx="7667">
                        <c:v>0</c:v>
                      </c:pt>
                      <c:pt idx="7668">
                        <c:v>0</c:v>
                      </c:pt>
                      <c:pt idx="7669">
                        <c:v>0</c:v>
                      </c:pt>
                      <c:pt idx="7670">
                        <c:v>0</c:v>
                      </c:pt>
                      <c:pt idx="7671">
                        <c:v>0</c:v>
                      </c:pt>
                      <c:pt idx="7672">
                        <c:v>0</c:v>
                      </c:pt>
                      <c:pt idx="7673">
                        <c:v>0</c:v>
                      </c:pt>
                      <c:pt idx="7674">
                        <c:v>0</c:v>
                      </c:pt>
                      <c:pt idx="7675">
                        <c:v>0</c:v>
                      </c:pt>
                      <c:pt idx="7676">
                        <c:v>0</c:v>
                      </c:pt>
                      <c:pt idx="7677">
                        <c:v>0</c:v>
                      </c:pt>
                      <c:pt idx="7678">
                        <c:v>0</c:v>
                      </c:pt>
                      <c:pt idx="7679">
                        <c:v>0</c:v>
                      </c:pt>
                      <c:pt idx="7680">
                        <c:v>0</c:v>
                      </c:pt>
                      <c:pt idx="7681">
                        <c:v>0</c:v>
                      </c:pt>
                      <c:pt idx="7682">
                        <c:v>0</c:v>
                      </c:pt>
                      <c:pt idx="7683">
                        <c:v>0</c:v>
                      </c:pt>
                      <c:pt idx="7684">
                        <c:v>0</c:v>
                      </c:pt>
                      <c:pt idx="7685">
                        <c:v>0</c:v>
                      </c:pt>
                      <c:pt idx="7686">
                        <c:v>0</c:v>
                      </c:pt>
                      <c:pt idx="7687">
                        <c:v>0</c:v>
                      </c:pt>
                      <c:pt idx="7688">
                        <c:v>0</c:v>
                      </c:pt>
                      <c:pt idx="7689">
                        <c:v>0</c:v>
                      </c:pt>
                      <c:pt idx="7690">
                        <c:v>0</c:v>
                      </c:pt>
                      <c:pt idx="7691">
                        <c:v>0</c:v>
                      </c:pt>
                      <c:pt idx="7692">
                        <c:v>0</c:v>
                      </c:pt>
                      <c:pt idx="7693">
                        <c:v>0</c:v>
                      </c:pt>
                      <c:pt idx="7694">
                        <c:v>0</c:v>
                      </c:pt>
                      <c:pt idx="7695">
                        <c:v>0</c:v>
                      </c:pt>
                      <c:pt idx="7696">
                        <c:v>0</c:v>
                      </c:pt>
                      <c:pt idx="7697">
                        <c:v>0</c:v>
                      </c:pt>
                      <c:pt idx="7698">
                        <c:v>0</c:v>
                      </c:pt>
                      <c:pt idx="7699">
                        <c:v>0</c:v>
                      </c:pt>
                      <c:pt idx="7700">
                        <c:v>0</c:v>
                      </c:pt>
                      <c:pt idx="7701">
                        <c:v>0</c:v>
                      </c:pt>
                      <c:pt idx="7702">
                        <c:v>0</c:v>
                      </c:pt>
                      <c:pt idx="7703">
                        <c:v>0</c:v>
                      </c:pt>
                      <c:pt idx="7704">
                        <c:v>0</c:v>
                      </c:pt>
                      <c:pt idx="7705">
                        <c:v>0</c:v>
                      </c:pt>
                      <c:pt idx="7706">
                        <c:v>0</c:v>
                      </c:pt>
                      <c:pt idx="7707">
                        <c:v>0</c:v>
                      </c:pt>
                      <c:pt idx="7708">
                        <c:v>0</c:v>
                      </c:pt>
                      <c:pt idx="7709">
                        <c:v>0</c:v>
                      </c:pt>
                      <c:pt idx="7710">
                        <c:v>0</c:v>
                      </c:pt>
                      <c:pt idx="7711">
                        <c:v>0</c:v>
                      </c:pt>
                      <c:pt idx="7712">
                        <c:v>0</c:v>
                      </c:pt>
                      <c:pt idx="7713">
                        <c:v>0</c:v>
                      </c:pt>
                      <c:pt idx="7714">
                        <c:v>0</c:v>
                      </c:pt>
                      <c:pt idx="7715">
                        <c:v>0</c:v>
                      </c:pt>
                      <c:pt idx="7716">
                        <c:v>0</c:v>
                      </c:pt>
                      <c:pt idx="7717">
                        <c:v>0</c:v>
                      </c:pt>
                      <c:pt idx="7718">
                        <c:v>0</c:v>
                      </c:pt>
                      <c:pt idx="7719">
                        <c:v>0</c:v>
                      </c:pt>
                      <c:pt idx="7720">
                        <c:v>0</c:v>
                      </c:pt>
                      <c:pt idx="7721">
                        <c:v>0</c:v>
                      </c:pt>
                      <c:pt idx="7722">
                        <c:v>0</c:v>
                      </c:pt>
                      <c:pt idx="7723">
                        <c:v>0</c:v>
                      </c:pt>
                      <c:pt idx="7724">
                        <c:v>0</c:v>
                      </c:pt>
                      <c:pt idx="7725">
                        <c:v>0</c:v>
                      </c:pt>
                      <c:pt idx="7726">
                        <c:v>0</c:v>
                      </c:pt>
                      <c:pt idx="7727">
                        <c:v>0</c:v>
                      </c:pt>
                      <c:pt idx="7728">
                        <c:v>0</c:v>
                      </c:pt>
                      <c:pt idx="7729">
                        <c:v>0</c:v>
                      </c:pt>
                      <c:pt idx="7730">
                        <c:v>0</c:v>
                      </c:pt>
                      <c:pt idx="7731">
                        <c:v>0</c:v>
                      </c:pt>
                      <c:pt idx="7732">
                        <c:v>0</c:v>
                      </c:pt>
                      <c:pt idx="7733">
                        <c:v>0</c:v>
                      </c:pt>
                      <c:pt idx="7734">
                        <c:v>0</c:v>
                      </c:pt>
                      <c:pt idx="7735">
                        <c:v>0</c:v>
                      </c:pt>
                      <c:pt idx="7736">
                        <c:v>0</c:v>
                      </c:pt>
                      <c:pt idx="7737">
                        <c:v>0</c:v>
                      </c:pt>
                      <c:pt idx="7738">
                        <c:v>0</c:v>
                      </c:pt>
                      <c:pt idx="7739">
                        <c:v>0</c:v>
                      </c:pt>
                      <c:pt idx="7740">
                        <c:v>0</c:v>
                      </c:pt>
                      <c:pt idx="7741">
                        <c:v>0</c:v>
                      </c:pt>
                      <c:pt idx="7742">
                        <c:v>0</c:v>
                      </c:pt>
                      <c:pt idx="7743">
                        <c:v>0</c:v>
                      </c:pt>
                      <c:pt idx="7744">
                        <c:v>0</c:v>
                      </c:pt>
                      <c:pt idx="7745">
                        <c:v>0</c:v>
                      </c:pt>
                      <c:pt idx="7746">
                        <c:v>0</c:v>
                      </c:pt>
                      <c:pt idx="7747">
                        <c:v>0</c:v>
                      </c:pt>
                      <c:pt idx="7748">
                        <c:v>0</c:v>
                      </c:pt>
                      <c:pt idx="7749">
                        <c:v>0</c:v>
                      </c:pt>
                      <c:pt idx="7750">
                        <c:v>0</c:v>
                      </c:pt>
                      <c:pt idx="7751">
                        <c:v>0</c:v>
                      </c:pt>
                      <c:pt idx="7752">
                        <c:v>0</c:v>
                      </c:pt>
                      <c:pt idx="7753">
                        <c:v>0</c:v>
                      </c:pt>
                      <c:pt idx="7754">
                        <c:v>0</c:v>
                      </c:pt>
                      <c:pt idx="7755">
                        <c:v>0</c:v>
                      </c:pt>
                      <c:pt idx="7756">
                        <c:v>0</c:v>
                      </c:pt>
                      <c:pt idx="7757">
                        <c:v>0</c:v>
                      </c:pt>
                      <c:pt idx="7758">
                        <c:v>0</c:v>
                      </c:pt>
                      <c:pt idx="7759">
                        <c:v>0</c:v>
                      </c:pt>
                      <c:pt idx="7760">
                        <c:v>0</c:v>
                      </c:pt>
                      <c:pt idx="7761">
                        <c:v>0</c:v>
                      </c:pt>
                      <c:pt idx="7762">
                        <c:v>0</c:v>
                      </c:pt>
                      <c:pt idx="7763">
                        <c:v>0</c:v>
                      </c:pt>
                      <c:pt idx="7764">
                        <c:v>0</c:v>
                      </c:pt>
                      <c:pt idx="7765">
                        <c:v>0</c:v>
                      </c:pt>
                      <c:pt idx="7766">
                        <c:v>0</c:v>
                      </c:pt>
                      <c:pt idx="7767">
                        <c:v>0</c:v>
                      </c:pt>
                      <c:pt idx="7768">
                        <c:v>0</c:v>
                      </c:pt>
                      <c:pt idx="7769">
                        <c:v>0</c:v>
                      </c:pt>
                      <c:pt idx="7770">
                        <c:v>0</c:v>
                      </c:pt>
                      <c:pt idx="7771">
                        <c:v>0</c:v>
                      </c:pt>
                      <c:pt idx="7772">
                        <c:v>0</c:v>
                      </c:pt>
                      <c:pt idx="7773">
                        <c:v>0</c:v>
                      </c:pt>
                      <c:pt idx="7774">
                        <c:v>0</c:v>
                      </c:pt>
                      <c:pt idx="7775">
                        <c:v>0</c:v>
                      </c:pt>
                      <c:pt idx="7776">
                        <c:v>0</c:v>
                      </c:pt>
                      <c:pt idx="7777">
                        <c:v>0</c:v>
                      </c:pt>
                      <c:pt idx="7778">
                        <c:v>0</c:v>
                      </c:pt>
                      <c:pt idx="7779">
                        <c:v>0</c:v>
                      </c:pt>
                      <c:pt idx="7780">
                        <c:v>0</c:v>
                      </c:pt>
                      <c:pt idx="7781">
                        <c:v>0</c:v>
                      </c:pt>
                      <c:pt idx="7782">
                        <c:v>0</c:v>
                      </c:pt>
                      <c:pt idx="7783">
                        <c:v>0</c:v>
                      </c:pt>
                      <c:pt idx="7784">
                        <c:v>0</c:v>
                      </c:pt>
                      <c:pt idx="7785">
                        <c:v>0</c:v>
                      </c:pt>
                      <c:pt idx="7786">
                        <c:v>0</c:v>
                      </c:pt>
                      <c:pt idx="7787">
                        <c:v>0</c:v>
                      </c:pt>
                      <c:pt idx="7788">
                        <c:v>0</c:v>
                      </c:pt>
                      <c:pt idx="7789">
                        <c:v>0</c:v>
                      </c:pt>
                      <c:pt idx="7790">
                        <c:v>0</c:v>
                      </c:pt>
                      <c:pt idx="7791">
                        <c:v>0</c:v>
                      </c:pt>
                      <c:pt idx="7792">
                        <c:v>0</c:v>
                      </c:pt>
                      <c:pt idx="7793">
                        <c:v>0</c:v>
                      </c:pt>
                      <c:pt idx="7794">
                        <c:v>0</c:v>
                      </c:pt>
                      <c:pt idx="7795">
                        <c:v>0</c:v>
                      </c:pt>
                      <c:pt idx="7796">
                        <c:v>0</c:v>
                      </c:pt>
                      <c:pt idx="7797">
                        <c:v>0</c:v>
                      </c:pt>
                      <c:pt idx="7798">
                        <c:v>0</c:v>
                      </c:pt>
                      <c:pt idx="7799">
                        <c:v>0</c:v>
                      </c:pt>
                      <c:pt idx="7800">
                        <c:v>0</c:v>
                      </c:pt>
                      <c:pt idx="7801">
                        <c:v>0</c:v>
                      </c:pt>
                      <c:pt idx="7802">
                        <c:v>0</c:v>
                      </c:pt>
                      <c:pt idx="7803">
                        <c:v>0</c:v>
                      </c:pt>
                      <c:pt idx="7804">
                        <c:v>0</c:v>
                      </c:pt>
                      <c:pt idx="7805">
                        <c:v>0</c:v>
                      </c:pt>
                      <c:pt idx="7806">
                        <c:v>0</c:v>
                      </c:pt>
                      <c:pt idx="7807">
                        <c:v>0</c:v>
                      </c:pt>
                      <c:pt idx="7808">
                        <c:v>0</c:v>
                      </c:pt>
                      <c:pt idx="7809">
                        <c:v>0</c:v>
                      </c:pt>
                      <c:pt idx="7810">
                        <c:v>0</c:v>
                      </c:pt>
                      <c:pt idx="7811">
                        <c:v>0</c:v>
                      </c:pt>
                      <c:pt idx="7812">
                        <c:v>0</c:v>
                      </c:pt>
                      <c:pt idx="7813">
                        <c:v>0</c:v>
                      </c:pt>
                      <c:pt idx="7814">
                        <c:v>0</c:v>
                      </c:pt>
                      <c:pt idx="7815">
                        <c:v>0</c:v>
                      </c:pt>
                      <c:pt idx="7816">
                        <c:v>0</c:v>
                      </c:pt>
                      <c:pt idx="7817">
                        <c:v>0</c:v>
                      </c:pt>
                      <c:pt idx="7818">
                        <c:v>0</c:v>
                      </c:pt>
                      <c:pt idx="7819">
                        <c:v>0</c:v>
                      </c:pt>
                      <c:pt idx="7820">
                        <c:v>0</c:v>
                      </c:pt>
                      <c:pt idx="7821">
                        <c:v>0</c:v>
                      </c:pt>
                      <c:pt idx="7822">
                        <c:v>0</c:v>
                      </c:pt>
                      <c:pt idx="7823">
                        <c:v>0</c:v>
                      </c:pt>
                      <c:pt idx="7824">
                        <c:v>0</c:v>
                      </c:pt>
                      <c:pt idx="7825">
                        <c:v>0</c:v>
                      </c:pt>
                      <c:pt idx="7826">
                        <c:v>0</c:v>
                      </c:pt>
                      <c:pt idx="7827">
                        <c:v>0</c:v>
                      </c:pt>
                      <c:pt idx="7828">
                        <c:v>0</c:v>
                      </c:pt>
                      <c:pt idx="7829">
                        <c:v>0</c:v>
                      </c:pt>
                      <c:pt idx="7830">
                        <c:v>0</c:v>
                      </c:pt>
                      <c:pt idx="7831">
                        <c:v>0</c:v>
                      </c:pt>
                      <c:pt idx="7832">
                        <c:v>0</c:v>
                      </c:pt>
                      <c:pt idx="7833">
                        <c:v>0</c:v>
                      </c:pt>
                      <c:pt idx="7834">
                        <c:v>0</c:v>
                      </c:pt>
                      <c:pt idx="7835">
                        <c:v>0</c:v>
                      </c:pt>
                      <c:pt idx="7836">
                        <c:v>0</c:v>
                      </c:pt>
                      <c:pt idx="7837">
                        <c:v>0</c:v>
                      </c:pt>
                      <c:pt idx="7838">
                        <c:v>0</c:v>
                      </c:pt>
                      <c:pt idx="7839">
                        <c:v>0</c:v>
                      </c:pt>
                      <c:pt idx="7840">
                        <c:v>0</c:v>
                      </c:pt>
                      <c:pt idx="7841">
                        <c:v>0</c:v>
                      </c:pt>
                      <c:pt idx="7842">
                        <c:v>0</c:v>
                      </c:pt>
                      <c:pt idx="7843">
                        <c:v>0</c:v>
                      </c:pt>
                      <c:pt idx="7844">
                        <c:v>0</c:v>
                      </c:pt>
                      <c:pt idx="7845">
                        <c:v>0</c:v>
                      </c:pt>
                      <c:pt idx="7846">
                        <c:v>0</c:v>
                      </c:pt>
                      <c:pt idx="7847">
                        <c:v>0</c:v>
                      </c:pt>
                      <c:pt idx="7848">
                        <c:v>0</c:v>
                      </c:pt>
                      <c:pt idx="7849">
                        <c:v>0</c:v>
                      </c:pt>
                      <c:pt idx="7850">
                        <c:v>0</c:v>
                      </c:pt>
                      <c:pt idx="7851">
                        <c:v>0</c:v>
                      </c:pt>
                      <c:pt idx="7852">
                        <c:v>0</c:v>
                      </c:pt>
                      <c:pt idx="7853">
                        <c:v>0</c:v>
                      </c:pt>
                      <c:pt idx="7854">
                        <c:v>0</c:v>
                      </c:pt>
                      <c:pt idx="7855">
                        <c:v>0</c:v>
                      </c:pt>
                      <c:pt idx="7856">
                        <c:v>0</c:v>
                      </c:pt>
                      <c:pt idx="7857">
                        <c:v>0</c:v>
                      </c:pt>
                      <c:pt idx="7858">
                        <c:v>0</c:v>
                      </c:pt>
                      <c:pt idx="7859">
                        <c:v>0</c:v>
                      </c:pt>
                      <c:pt idx="7860">
                        <c:v>0</c:v>
                      </c:pt>
                      <c:pt idx="7861">
                        <c:v>0</c:v>
                      </c:pt>
                      <c:pt idx="7862">
                        <c:v>0</c:v>
                      </c:pt>
                      <c:pt idx="7863">
                        <c:v>0</c:v>
                      </c:pt>
                      <c:pt idx="7864">
                        <c:v>0</c:v>
                      </c:pt>
                      <c:pt idx="7865">
                        <c:v>0</c:v>
                      </c:pt>
                      <c:pt idx="7866">
                        <c:v>0</c:v>
                      </c:pt>
                      <c:pt idx="7867">
                        <c:v>0</c:v>
                      </c:pt>
                      <c:pt idx="7868">
                        <c:v>0</c:v>
                      </c:pt>
                      <c:pt idx="7869">
                        <c:v>0</c:v>
                      </c:pt>
                      <c:pt idx="7870">
                        <c:v>0</c:v>
                      </c:pt>
                      <c:pt idx="7871">
                        <c:v>0</c:v>
                      </c:pt>
                      <c:pt idx="7872">
                        <c:v>0</c:v>
                      </c:pt>
                      <c:pt idx="7873">
                        <c:v>0</c:v>
                      </c:pt>
                      <c:pt idx="7874">
                        <c:v>0</c:v>
                      </c:pt>
                      <c:pt idx="7875">
                        <c:v>0</c:v>
                      </c:pt>
                      <c:pt idx="7876">
                        <c:v>0</c:v>
                      </c:pt>
                      <c:pt idx="7877">
                        <c:v>0</c:v>
                      </c:pt>
                      <c:pt idx="7878">
                        <c:v>0</c:v>
                      </c:pt>
                      <c:pt idx="7879">
                        <c:v>0</c:v>
                      </c:pt>
                      <c:pt idx="7880">
                        <c:v>0</c:v>
                      </c:pt>
                      <c:pt idx="7881">
                        <c:v>0</c:v>
                      </c:pt>
                      <c:pt idx="7882">
                        <c:v>0</c:v>
                      </c:pt>
                      <c:pt idx="7883">
                        <c:v>0</c:v>
                      </c:pt>
                      <c:pt idx="7884">
                        <c:v>0</c:v>
                      </c:pt>
                      <c:pt idx="7885">
                        <c:v>0</c:v>
                      </c:pt>
                      <c:pt idx="7886">
                        <c:v>0</c:v>
                      </c:pt>
                      <c:pt idx="7887">
                        <c:v>0</c:v>
                      </c:pt>
                      <c:pt idx="7888">
                        <c:v>0</c:v>
                      </c:pt>
                      <c:pt idx="7889">
                        <c:v>0</c:v>
                      </c:pt>
                      <c:pt idx="7890">
                        <c:v>0</c:v>
                      </c:pt>
                      <c:pt idx="7891">
                        <c:v>0</c:v>
                      </c:pt>
                      <c:pt idx="7892">
                        <c:v>0</c:v>
                      </c:pt>
                      <c:pt idx="7893">
                        <c:v>0</c:v>
                      </c:pt>
                      <c:pt idx="7894">
                        <c:v>0</c:v>
                      </c:pt>
                      <c:pt idx="7895">
                        <c:v>0</c:v>
                      </c:pt>
                      <c:pt idx="7896">
                        <c:v>0</c:v>
                      </c:pt>
                      <c:pt idx="7897">
                        <c:v>0</c:v>
                      </c:pt>
                      <c:pt idx="7898">
                        <c:v>0</c:v>
                      </c:pt>
                      <c:pt idx="7899">
                        <c:v>0</c:v>
                      </c:pt>
                      <c:pt idx="7900">
                        <c:v>0</c:v>
                      </c:pt>
                      <c:pt idx="7901">
                        <c:v>0</c:v>
                      </c:pt>
                      <c:pt idx="7902">
                        <c:v>0</c:v>
                      </c:pt>
                      <c:pt idx="7903">
                        <c:v>0</c:v>
                      </c:pt>
                      <c:pt idx="7904">
                        <c:v>0</c:v>
                      </c:pt>
                      <c:pt idx="7905">
                        <c:v>0</c:v>
                      </c:pt>
                      <c:pt idx="7906">
                        <c:v>0</c:v>
                      </c:pt>
                      <c:pt idx="7907">
                        <c:v>0</c:v>
                      </c:pt>
                      <c:pt idx="7908">
                        <c:v>0</c:v>
                      </c:pt>
                      <c:pt idx="7909">
                        <c:v>0</c:v>
                      </c:pt>
                      <c:pt idx="7910">
                        <c:v>0</c:v>
                      </c:pt>
                      <c:pt idx="7911">
                        <c:v>0</c:v>
                      </c:pt>
                      <c:pt idx="7912">
                        <c:v>0</c:v>
                      </c:pt>
                      <c:pt idx="7913">
                        <c:v>0</c:v>
                      </c:pt>
                      <c:pt idx="7914">
                        <c:v>0</c:v>
                      </c:pt>
                      <c:pt idx="7915">
                        <c:v>0</c:v>
                      </c:pt>
                      <c:pt idx="7916">
                        <c:v>0</c:v>
                      </c:pt>
                      <c:pt idx="7917">
                        <c:v>0</c:v>
                      </c:pt>
                      <c:pt idx="7918">
                        <c:v>0</c:v>
                      </c:pt>
                      <c:pt idx="7919">
                        <c:v>0</c:v>
                      </c:pt>
                      <c:pt idx="7920">
                        <c:v>0</c:v>
                      </c:pt>
                      <c:pt idx="7921">
                        <c:v>0</c:v>
                      </c:pt>
                      <c:pt idx="7922">
                        <c:v>0</c:v>
                      </c:pt>
                      <c:pt idx="7923">
                        <c:v>0</c:v>
                      </c:pt>
                      <c:pt idx="7924">
                        <c:v>0</c:v>
                      </c:pt>
                      <c:pt idx="7925">
                        <c:v>0</c:v>
                      </c:pt>
                      <c:pt idx="7926">
                        <c:v>0</c:v>
                      </c:pt>
                      <c:pt idx="7927">
                        <c:v>0</c:v>
                      </c:pt>
                      <c:pt idx="7928">
                        <c:v>0</c:v>
                      </c:pt>
                      <c:pt idx="7929">
                        <c:v>0</c:v>
                      </c:pt>
                      <c:pt idx="7930">
                        <c:v>0</c:v>
                      </c:pt>
                      <c:pt idx="7931">
                        <c:v>0</c:v>
                      </c:pt>
                      <c:pt idx="7932">
                        <c:v>0</c:v>
                      </c:pt>
                      <c:pt idx="7933">
                        <c:v>0</c:v>
                      </c:pt>
                      <c:pt idx="7934">
                        <c:v>0</c:v>
                      </c:pt>
                      <c:pt idx="7935">
                        <c:v>0</c:v>
                      </c:pt>
                      <c:pt idx="7936">
                        <c:v>0</c:v>
                      </c:pt>
                      <c:pt idx="7937">
                        <c:v>0</c:v>
                      </c:pt>
                      <c:pt idx="7938">
                        <c:v>0</c:v>
                      </c:pt>
                      <c:pt idx="7939">
                        <c:v>0</c:v>
                      </c:pt>
                      <c:pt idx="7940">
                        <c:v>0</c:v>
                      </c:pt>
                      <c:pt idx="7941">
                        <c:v>0</c:v>
                      </c:pt>
                      <c:pt idx="7942">
                        <c:v>0</c:v>
                      </c:pt>
                      <c:pt idx="7943">
                        <c:v>0</c:v>
                      </c:pt>
                      <c:pt idx="7944">
                        <c:v>0</c:v>
                      </c:pt>
                      <c:pt idx="7945">
                        <c:v>0</c:v>
                      </c:pt>
                      <c:pt idx="7946">
                        <c:v>0</c:v>
                      </c:pt>
                      <c:pt idx="7947">
                        <c:v>0</c:v>
                      </c:pt>
                      <c:pt idx="7948">
                        <c:v>0</c:v>
                      </c:pt>
                      <c:pt idx="7949">
                        <c:v>0</c:v>
                      </c:pt>
                      <c:pt idx="7950">
                        <c:v>0</c:v>
                      </c:pt>
                      <c:pt idx="7951">
                        <c:v>0</c:v>
                      </c:pt>
                      <c:pt idx="7952">
                        <c:v>0</c:v>
                      </c:pt>
                      <c:pt idx="7953">
                        <c:v>0</c:v>
                      </c:pt>
                      <c:pt idx="7954">
                        <c:v>0</c:v>
                      </c:pt>
                      <c:pt idx="7955">
                        <c:v>0</c:v>
                      </c:pt>
                      <c:pt idx="7956">
                        <c:v>0</c:v>
                      </c:pt>
                      <c:pt idx="7957">
                        <c:v>0</c:v>
                      </c:pt>
                      <c:pt idx="7958">
                        <c:v>0</c:v>
                      </c:pt>
                      <c:pt idx="7959">
                        <c:v>0</c:v>
                      </c:pt>
                      <c:pt idx="7960">
                        <c:v>0</c:v>
                      </c:pt>
                      <c:pt idx="7961">
                        <c:v>0</c:v>
                      </c:pt>
                      <c:pt idx="7962">
                        <c:v>0</c:v>
                      </c:pt>
                      <c:pt idx="7963">
                        <c:v>0</c:v>
                      </c:pt>
                      <c:pt idx="7964">
                        <c:v>0</c:v>
                      </c:pt>
                      <c:pt idx="7965">
                        <c:v>0</c:v>
                      </c:pt>
                      <c:pt idx="7966">
                        <c:v>0</c:v>
                      </c:pt>
                      <c:pt idx="7967">
                        <c:v>0</c:v>
                      </c:pt>
                      <c:pt idx="7968">
                        <c:v>0</c:v>
                      </c:pt>
                      <c:pt idx="7969">
                        <c:v>0</c:v>
                      </c:pt>
                      <c:pt idx="7970">
                        <c:v>0</c:v>
                      </c:pt>
                      <c:pt idx="7971">
                        <c:v>0</c:v>
                      </c:pt>
                      <c:pt idx="7972">
                        <c:v>0</c:v>
                      </c:pt>
                      <c:pt idx="7973">
                        <c:v>0</c:v>
                      </c:pt>
                      <c:pt idx="7974">
                        <c:v>0</c:v>
                      </c:pt>
                      <c:pt idx="7975">
                        <c:v>0</c:v>
                      </c:pt>
                      <c:pt idx="7976">
                        <c:v>0</c:v>
                      </c:pt>
                      <c:pt idx="7977">
                        <c:v>0</c:v>
                      </c:pt>
                      <c:pt idx="7978">
                        <c:v>0</c:v>
                      </c:pt>
                      <c:pt idx="7979">
                        <c:v>0</c:v>
                      </c:pt>
                      <c:pt idx="7980">
                        <c:v>0</c:v>
                      </c:pt>
                      <c:pt idx="7981">
                        <c:v>0</c:v>
                      </c:pt>
                      <c:pt idx="7982">
                        <c:v>0</c:v>
                      </c:pt>
                      <c:pt idx="7983">
                        <c:v>0</c:v>
                      </c:pt>
                      <c:pt idx="7984">
                        <c:v>0</c:v>
                      </c:pt>
                      <c:pt idx="7985">
                        <c:v>0</c:v>
                      </c:pt>
                      <c:pt idx="7986">
                        <c:v>0</c:v>
                      </c:pt>
                      <c:pt idx="7987">
                        <c:v>0</c:v>
                      </c:pt>
                      <c:pt idx="7988">
                        <c:v>0</c:v>
                      </c:pt>
                      <c:pt idx="7989">
                        <c:v>0</c:v>
                      </c:pt>
                      <c:pt idx="7990">
                        <c:v>0</c:v>
                      </c:pt>
                      <c:pt idx="7991">
                        <c:v>0</c:v>
                      </c:pt>
                      <c:pt idx="7992">
                        <c:v>0</c:v>
                      </c:pt>
                      <c:pt idx="7993">
                        <c:v>0</c:v>
                      </c:pt>
                      <c:pt idx="7994">
                        <c:v>0</c:v>
                      </c:pt>
                      <c:pt idx="7995">
                        <c:v>0</c:v>
                      </c:pt>
                      <c:pt idx="7996">
                        <c:v>0</c:v>
                      </c:pt>
                      <c:pt idx="7997">
                        <c:v>0</c:v>
                      </c:pt>
                      <c:pt idx="7998">
                        <c:v>0</c:v>
                      </c:pt>
                      <c:pt idx="7999">
                        <c:v>0</c:v>
                      </c:pt>
                      <c:pt idx="8000">
                        <c:v>0</c:v>
                      </c:pt>
                      <c:pt idx="8001">
                        <c:v>0</c:v>
                      </c:pt>
                      <c:pt idx="8002">
                        <c:v>0</c:v>
                      </c:pt>
                      <c:pt idx="8003">
                        <c:v>0</c:v>
                      </c:pt>
                      <c:pt idx="8004">
                        <c:v>0</c:v>
                      </c:pt>
                      <c:pt idx="8005">
                        <c:v>0</c:v>
                      </c:pt>
                      <c:pt idx="8006">
                        <c:v>0</c:v>
                      </c:pt>
                      <c:pt idx="8007">
                        <c:v>0</c:v>
                      </c:pt>
                      <c:pt idx="8008">
                        <c:v>0</c:v>
                      </c:pt>
                      <c:pt idx="8009">
                        <c:v>0</c:v>
                      </c:pt>
                      <c:pt idx="8010">
                        <c:v>0</c:v>
                      </c:pt>
                      <c:pt idx="8011">
                        <c:v>0</c:v>
                      </c:pt>
                      <c:pt idx="8012">
                        <c:v>0</c:v>
                      </c:pt>
                      <c:pt idx="8013">
                        <c:v>0</c:v>
                      </c:pt>
                      <c:pt idx="8014">
                        <c:v>0</c:v>
                      </c:pt>
                      <c:pt idx="8015">
                        <c:v>0</c:v>
                      </c:pt>
                      <c:pt idx="8016">
                        <c:v>0</c:v>
                      </c:pt>
                      <c:pt idx="8017">
                        <c:v>0</c:v>
                      </c:pt>
                      <c:pt idx="8018">
                        <c:v>0</c:v>
                      </c:pt>
                      <c:pt idx="8019">
                        <c:v>0</c:v>
                      </c:pt>
                      <c:pt idx="8020">
                        <c:v>0</c:v>
                      </c:pt>
                      <c:pt idx="8021">
                        <c:v>0</c:v>
                      </c:pt>
                      <c:pt idx="8022">
                        <c:v>0</c:v>
                      </c:pt>
                      <c:pt idx="8023">
                        <c:v>0</c:v>
                      </c:pt>
                      <c:pt idx="8024">
                        <c:v>0</c:v>
                      </c:pt>
                      <c:pt idx="8025">
                        <c:v>0</c:v>
                      </c:pt>
                      <c:pt idx="8026">
                        <c:v>0</c:v>
                      </c:pt>
                      <c:pt idx="8027">
                        <c:v>0</c:v>
                      </c:pt>
                      <c:pt idx="8028">
                        <c:v>0</c:v>
                      </c:pt>
                      <c:pt idx="8029">
                        <c:v>0</c:v>
                      </c:pt>
                      <c:pt idx="8030">
                        <c:v>0</c:v>
                      </c:pt>
                      <c:pt idx="8031">
                        <c:v>0</c:v>
                      </c:pt>
                      <c:pt idx="8032">
                        <c:v>0</c:v>
                      </c:pt>
                      <c:pt idx="8033">
                        <c:v>0</c:v>
                      </c:pt>
                      <c:pt idx="8034">
                        <c:v>0</c:v>
                      </c:pt>
                      <c:pt idx="8035">
                        <c:v>0</c:v>
                      </c:pt>
                      <c:pt idx="8036">
                        <c:v>0</c:v>
                      </c:pt>
                      <c:pt idx="8037">
                        <c:v>0</c:v>
                      </c:pt>
                      <c:pt idx="8038">
                        <c:v>0</c:v>
                      </c:pt>
                      <c:pt idx="8039">
                        <c:v>0</c:v>
                      </c:pt>
                      <c:pt idx="8040">
                        <c:v>0</c:v>
                      </c:pt>
                      <c:pt idx="8041">
                        <c:v>0</c:v>
                      </c:pt>
                      <c:pt idx="8042">
                        <c:v>0</c:v>
                      </c:pt>
                      <c:pt idx="8043">
                        <c:v>0</c:v>
                      </c:pt>
                      <c:pt idx="8044">
                        <c:v>0</c:v>
                      </c:pt>
                      <c:pt idx="8045">
                        <c:v>0</c:v>
                      </c:pt>
                      <c:pt idx="8046">
                        <c:v>0</c:v>
                      </c:pt>
                      <c:pt idx="8047">
                        <c:v>0</c:v>
                      </c:pt>
                      <c:pt idx="8048">
                        <c:v>0</c:v>
                      </c:pt>
                      <c:pt idx="8049">
                        <c:v>0</c:v>
                      </c:pt>
                      <c:pt idx="8050">
                        <c:v>0</c:v>
                      </c:pt>
                      <c:pt idx="8051">
                        <c:v>0</c:v>
                      </c:pt>
                      <c:pt idx="8052">
                        <c:v>0</c:v>
                      </c:pt>
                      <c:pt idx="8053">
                        <c:v>0</c:v>
                      </c:pt>
                      <c:pt idx="8054">
                        <c:v>0</c:v>
                      </c:pt>
                      <c:pt idx="8055">
                        <c:v>0</c:v>
                      </c:pt>
                      <c:pt idx="8056">
                        <c:v>0</c:v>
                      </c:pt>
                      <c:pt idx="8057">
                        <c:v>0</c:v>
                      </c:pt>
                      <c:pt idx="8058">
                        <c:v>0</c:v>
                      </c:pt>
                      <c:pt idx="8059">
                        <c:v>0</c:v>
                      </c:pt>
                      <c:pt idx="8060">
                        <c:v>0</c:v>
                      </c:pt>
                      <c:pt idx="8061">
                        <c:v>0</c:v>
                      </c:pt>
                      <c:pt idx="8062">
                        <c:v>0</c:v>
                      </c:pt>
                      <c:pt idx="8063">
                        <c:v>0</c:v>
                      </c:pt>
                      <c:pt idx="8064">
                        <c:v>0</c:v>
                      </c:pt>
                      <c:pt idx="8065">
                        <c:v>0</c:v>
                      </c:pt>
                      <c:pt idx="8066">
                        <c:v>0</c:v>
                      </c:pt>
                      <c:pt idx="8067">
                        <c:v>0</c:v>
                      </c:pt>
                      <c:pt idx="8068">
                        <c:v>0</c:v>
                      </c:pt>
                      <c:pt idx="8069">
                        <c:v>0</c:v>
                      </c:pt>
                      <c:pt idx="8070">
                        <c:v>0</c:v>
                      </c:pt>
                      <c:pt idx="8071">
                        <c:v>0</c:v>
                      </c:pt>
                      <c:pt idx="8072">
                        <c:v>0</c:v>
                      </c:pt>
                      <c:pt idx="8073">
                        <c:v>0</c:v>
                      </c:pt>
                      <c:pt idx="8074">
                        <c:v>0</c:v>
                      </c:pt>
                      <c:pt idx="8075">
                        <c:v>0</c:v>
                      </c:pt>
                      <c:pt idx="8076">
                        <c:v>0</c:v>
                      </c:pt>
                      <c:pt idx="8077">
                        <c:v>0</c:v>
                      </c:pt>
                      <c:pt idx="8078">
                        <c:v>0</c:v>
                      </c:pt>
                      <c:pt idx="8079">
                        <c:v>0</c:v>
                      </c:pt>
                      <c:pt idx="8080">
                        <c:v>0</c:v>
                      </c:pt>
                      <c:pt idx="8081">
                        <c:v>0</c:v>
                      </c:pt>
                      <c:pt idx="8082">
                        <c:v>0</c:v>
                      </c:pt>
                      <c:pt idx="8083">
                        <c:v>0</c:v>
                      </c:pt>
                      <c:pt idx="8084">
                        <c:v>0</c:v>
                      </c:pt>
                      <c:pt idx="8085">
                        <c:v>0</c:v>
                      </c:pt>
                      <c:pt idx="8086">
                        <c:v>0</c:v>
                      </c:pt>
                      <c:pt idx="8087">
                        <c:v>0</c:v>
                      </c:pt>
                      <c:pt idx="8088">
                        <c:v>0</c:v>
                      </c:pt>
                      <c:pt idx="8089">
                        <c:v>0</c:v>
                      </c:pt>
                      <c:pt idx="8090">
                        <c:v>0</c:v>
                      </c:pt>
                      <c:pt idx="8091">
                        <c:v>0</c:v>
                      </c:pt>
                      <c:pt idx="8092">
                        <c:v>0</c:v>
                      </c:pt>
                      <c:pt idx="8093">
                        <c:v>0</c:v>
                      </c:pt>
                      <c:pt idx="8094">
                        <c:v>0</c:v>
                      </c:pt>
                      <c:pt idx="8095">
                        <c:v>0</c:v>
                      </c:pt>
                      <c:pt idx="8096">
                        <c:v>0</c:v>
                      </c:pt>
                      <c:pt idx="8097">
                        <c:v>0</c:v>
                      </c:pt>
                      <c:pt idx="8098">
                        <c:v>0</c:v>
                      </c:pt>
                      <c:pt idx="8099">
                        <c:v>0</c:v>
                      </c:pt>
                      <c:pt idx="8100">
                        <c:v>0</c:v>
                      </c:pt>
                      <c:pt idx="8101">
                        <c:v>0</c:v>
                      </c:pt>
                      <c:pt idx="8102">
                        <c:v>0</c:v>
                      </c:pt>
                      <c:pt idx="8103">
                        <c:v>0</c:v>
                      </c:pt>
                      <c:pt idx="8104">
                        <c:v>0</c:v>
                      </c:pt>
                      <c:pt idx="8105">
                        <c:v>0</c:v>
                      </c:pt>
                      <c:pt idx="8106">
                        <c:v>0</c:v>
                      </c:pt>
                      <c:pt idx="8107">
                        <c:v>0</c:v>
                      </c:pt>
                      <c:pt idx="8108">
                        <c:v>0</c:v>
                      </c:pt>
                      <c:pt idx="8109">
                        <c:v>0</c:v>
                      </c:pt>
                      <c:pt idx="8110">
                        <c:v>0</c:v>
                      </c:pt>
                      <c:pt idx="8111">
                        <c:v>0</c:v>
                      </c:pt>
                      <c:pt idx="8112">
                        <c:v>0</c:v>
                      </c:pt>
                      <c:pt idx="8113">
                        <c:v>0</c:v>
                      </c:pt>
                      <c:pt idx="8114">
                        <c:v>0</c:v>
                      </c:pt>
                      <c:pt idx="8115">
                        <c:v>0</c:v>
                      </c:pt>
                      <c:pt idx="8116">
                        <c:v>0</c:v>
                      </c:pt>
                      <c:pt idx="8117">
                        <c:v>0</c:v>
                      </c:pt>
                      <c:pt idx="8118">
                        <c:v>0</c:v>
                      </c:pt>
                      <c:pt idx="8119">
                        <c:v>0</c:v>
                      </c:pt>
                      <c:pt idx="8120">
                        <c:v>0</c:v>
                      </c:pt>
                      <c:pt idx="8121">
                        <c:v>0</c:v>
                      </c:pt>
                      <c:pt idx="8122">
                        <c:v>0</c:v>
                      </c:pt>
                      <c:pt idx="8123">
                        <c:v>0</c:v>
                      </c:pt>
                      <c:pt idx="8124">
                        <c:v>0</c:v>
                      </c:pt>
                      <c:pt idx="8125">
                        <c:v>0</c:v>
                      </c:pt>
                      <c:pt idx="8126">
                        <c:v>0</c:v>
                      </c:pt>
                      <c:pt idx="8127">
                        <c:v>0</c:v>
                      </c:pt>
                      <c:pt idx="8128">
                        <c:v>0</c:v>
                      </c:pt>
                      <c:pt idx="8129">
                        <c:v>0</c:v>
                      </c:pt>
                      <c:pt idx="8130">
                        <c:v>0</c:v>
                      </c:pt>
                      <c:pt idx="8131">
                        <c:v>0</c:v>
                      </c:pt>
                      <c:pt idx="8132">
                        <c:v>0</c:v>
                      </c:pt>
                      <c:pt idx="8133">
                        <c:v>0</c:v>
                      </c:pt>
                      <c:pt idx="8134">
                        <c:v>0</c:v>
                      </c:pt>
                      <c:pt idx="8135">
                        <c:v>0</c:v>
                      </c:pt>
                      <c:pt idx="8136">
                        <c:v>0</c:v>
                      </c:pt>
                      <c:pt idx="8137">
                        <c:v>0</c:v>
                      </c:pt>
                      <c:pt idx="8138">
                        <c:v>0</c:v>
                      </c:pt>
                      <c:pt idx="8139">
                        <c:v>0</c:v>
                      </c:pt>
                      <c:pt idx="8140">
                        <c:v>0</c:v>
                      </c:pt>
                      <c:pt idx="8141">
                        <c:v>0</c:v>
                      </c:pt>
                      <c:pt idx="8142">
                        <c:v>0</c:v>
                      </c:pt>
                      <c:pt idx="8143">
                        <c:v>0</c:v>
                      </c:pt>
                      <c:pt idx="8144">
                        <c:v>0</c:v>
                      </c:pt>
                      <c:pt idx="8145">
                        <c:v>0</c:v>
                      </c:pt>
                      <c:pt idx="8146">
                        <c:v>0</c:v>
                      </c:pt>
                      <c:pt idx="8147">
                        <c:v>0</c:v>
                      </c:pt>
                      <c:pt idx="8148">
                        <c:v>0</c:v>
                      </c:pt>
                      <c:pt idx="8149">
                        <c:v>0</c:v>
                      </c:pt>
                      <c:pt idx="8150">
                        <c:v>0</c:v>
                      </c:pt>
                      <c:pt idx="8151">
                        <c:v>0</c:v>
                      </c:pt>
                      <c:pt idx="8152">
                        <c:v>0</c:v>
                      </c:pt>
                      <c:pt idx="8153">
                        <c:v>0</c:v>
                      </c:pt>
                      <c:pt idx="8154">
                        <c:v>0</c:v>
                      </c:pt>
                      <c:pt idx="8155">
                        <c:v>0</c:v>
                      </c:pt>
                      <c:pt idx="8156">
                        <c:v>0</c:v>
                      </c:pt>
                      <c:pt idx="8157">
                        <c:v>0</c:v>
                      </c:pt>
                      <c:pt idx="8158">
                        <c:v>0</c:v>
                      </c:pt>
                      <c:pt idx="8159">
                        <c:v>0</c:v>
                      </c:pt>
                      <c:pt idx="8160">
                        <c:v>0</c:v>
                      </c:pt>
                      <c:pt idx="8161">
                        <c:v>0</c:v>
                      </c:pt>
                      <c:pt idx="8162">
                        <c:v>0</c:v>
                      </c:pt>
                      <c:pt idx="8163">
                        <c:v>0</c:v>
                      </c:pt>
                      <c:pt idx="8164">
                        <c:v>0</c:v>
                      </c:pt>
                      <c:pt idx="8165">
                        <c:v>0</c:v>
                      </c:pt>
                      <c:pt idx="8166">
                        <c:v>0</c:v>
                      </c:pt>
                      <c:pt idx="8167">
                        <c:v>0</c:v>
                      </c:pt>
                      <c:pt idx="8168">
                        <c:v>0</c:v>
                      </c:pt>
                      <c:pt idx="8169">
                        <c:v>0</c:v>
                      </c:pt>
                      <c:pt idx="8170">
                        <c:v>0</c:v>
                      </c:pt>
                      <c:pt idx="8171">
                        <c:v>0</c:v>
                      </c:pt>
                      <c:pt idx="8172">
                        <c:v>0</c:v>
                      </c:pt>
                      <c:pt idx="8173">
                        <c:v>0</c:v>
                      </c:pt>
                      <c:pt idx="8174">
                        <c:v>0</c:v>
                      </c:pt>
                      <c:pt idx="8175">
                        <c:v>0</c:v>
                      </c:pt>
                      <c:pt idx="8176">
                        <c:v>0</c:v>
                      </c:pt>
                      <c:pt idx="8177">
                        <c:v>0</c:v>
                      </c:pt>
                      <c:pt idx="8178">
                        <c:v>0</c:v>
                      </c:pt>
                      <c:pt idx="8179">
                        <c:v>0</c:v>
                      </c:pt>
                      <c:pt idx="8180">
                        <c:v>0</c:v>
                      </c:pt>
                      <c:pt idx="8181">
                        <c:v>0</c:v>
                      </c:pt>
                      <c:pt idx="8182">
                        <c:v>0</c:v>
                      </c:pt>
                      <c:pt idx="8183">
                        <c:v>0</c:v>
                      </c:pt>
                      <c:pt idx="8184">
                        <c:v>0</c:v>
                      </c:pt>
                      <c:pt idx="8185">
                        <c:v>0</c:v>
                      </c:pt>
                      <c:pt idx="8186">
                        <c:v>0</c:v>
                      </c:pt>
                      <c:pt idx="8187">
                        <c:v>0</c:v>
                      </c:pt>
                      <c:pt idx="8188">
                        <c:v>0</c:v>
                      </c:pt>
                      <c:pt idx="8189">
                        <c:v>0</c:v>
                      </c:pt>
                      <c:pt idx="8190">
                        <c:v>0</c:v>
                      </c:pt>
                      <c:pt idx="8191">
                        <c:v>0</c:v>
                      </c:pt>
                      <c:pt idx="8192">
                        <c:v>0</c:v>
                      </c:pt>
                      <c:pt idx="8193">
                        <c:v>0</c:v>
                      </c:pt>
                      <c:pt idx="8194">
                        <c:v>0</c:v>
                      </c:pt>
                      <c:pt idx="8195">
                        <c:v>0</c:v>
                      </c:pt>
                      <c:pt idx="8196">
                        <c:v>0</c:v>
                      </c:pt>
                      <c:pt idx="8197">
                        <c:v>0</c:v>
                      </c:pt>
                      <c:pt idx="8198">
                        <c:v>0</c:v>
                      </c:pt>
                      <c:pt idx="8199">
                        <c:v>0</c:v>
                      </c:pt>
                      <c:pt idx="8200">
                        <c:v>0</c:v>
                      </c:pt>
                      <c:pt idx="8201">
                        <c:v>0</c:v>
                      </c:pt>
                      <c:pt idx="8202">
                        <c:v>0</c:v>
                      </c:pt>
                      <c:pt idx="8203">
                        <c:v>0</c:v>
                      </c:pt>
                      <c:pt idx="8204">
                        <c:v>0</c:v>
                      </c:pt>
                      <c:pt idx="8205">
                        <c:v>0</c:v>
                      </c:pt>
                      <c:pt idx="8206">
                        <c:v>0</c:v>
                      </c:pt>
                      <c:pt idx="8207">
                        <c:v>0</c:v>
                      </c:pt>
                      <c:pt idx="8208">
                        <c:v>0</c:v>
                      </c:pt>
                      <c:pt idx="8209">
                        <c:v>0</c:v>
                      </c:pt>
                      <c:pt idx="8210">
                        <c:v>0</c:v>
                      </c:pt>
                      <c:pt idx="8211">
                        <c:v>0</c:v>
                      </c:pt>
                      <c:pt idx="8212">
                        <c:v>0</c:v>
                      </c:pt>
                      <c:pt idx="8213">
                        <c:v>0</c:v>
                      </c:pt>
                      <c:pt idx="8214">
                        <c:v>0</c:v>
                      </c:pt>
                      <c:pt idx="8215">
                        <c:v>0</c:v>
                      </c:pt>
                      <c:pt idx="8216">
                        <c:v>0</c:v>
                      </c:pt>
                      <c:pt idx="8217">
                        <c:v>0</c:v>
                      </c:pt>
                      <c:pt idx="8218">
                        <c:v>0</c:v>
                      </c:pt>
                      <c:pt idx="8219">
                        <c:v>0</c:v>
                      </c:pt>
                      <c:pt idx="8220">
                        <c:v>0</c:v>
                      </c:pt>
                      <c:pt idx="8221">
                        <c:v>0</c:v>
                      </c:pt>
                      <c:pt idx="8222">
                        <c:v>0</c:v>
                      </c:pt>
                      <c:pt idx="8223">
                        <c:v>0</c:v>
                      </c:pt>
                      <c:pt idx="8224">
                        <c:v>0</c:v>
                      </c:pt>
                      <c:pt idx="8225">
                        <c:v>0</c:v>
                      </c:pt>
                      <c:pt idx="8226">
                        <c:v>0</c:v>
                      </c:pt>
                      <c:pt idx="8227">
                        <c:v>0</c:v>
                      </c:pt>
                      <c:pt idx="8228">
                        <c:v>0</c:v>
                      </c:pt>
                      <c:pt idx="8229">
                        <c:v>0</c:v>
                      </c:pt>
                      <c:pt idx="8230">
                        <c:v>0</c:v>
                      </c:pt>
                      <c:pt idx="8231">
                        <c:v>0</c:v>
                      </c:pt>
                      <c:pt idx="8232">
                        <c:v>0</c:v>
                      </c:pt>
                      <c:pt idx="8233">
                        <c:v>0</c:v>
                      </c:pt>
                      <c:pt idx="8234">
                        <c:v>0</c:v>
                      </c:pt>
                      <c:pt idx="8235">
                        <c:v>0</c:v>
                      </c:pt>
                      <c:pt idx="8236">
                        <c:v>0</c:v>
                      </c:pt>
                      <c:pt idx="8237">
                        <c:v>0</c:v>
                      </c:pt>
                      <c:pt idx="8238">
                        <c:v>0</c:v>
                      </c:pt>
                      <c:pt idx="8239">
                        <c:v>0</c:v>
                      </c:pt>
                      <c:pt idx="8240">
                        <c:v>0</c:v>
                      </c:pt>
                      <c:pt idx="8241">
                        <c:v>0</c:v>
                      </c:pt>
                      <c:pt idx="8242">
                        <c:v>0</c:v>
                      </c:pt>
                      <c:pt idx="8243">
                        <c:v>0</c:v>
                      </c:pt>
                      <c:pt idx="8244">
                        <c:v>0</c:v>
                      </c:pt>
                      <c:pt idx="8245">
                        <c:v>0</c:v>
                      </c:pt>
                      <c:pt idx="8246">
                        <c:v>0</c:v>
                      </c:pt>
                      <c:pt idx="8247">
                        <c:v>0</c:v>
                      </c:pt>
                      <c:pt idx="8248">
                        <c:v>0</c:v>
                      </c:pt>
                      <c:pt idx="8249">
                        <c:v>0</c:v>
                      </c:pt>
                      <c:pt idx="8250">
                        <c:v>0</c:v>
                      </c:pt>
                      <c:pt idx="8251">
                        <c:v>0</c:v>
                      </c:pt>
                      <c:pt idx="8252">
                        <c:v>0</c:v>
                      </c:pt>
                      <c:pt idx="8253">
                        <c:v>0</c:v>
                      </c:pt>
                      <c:pt idx="8254">
                        <c:v>0</c:v>
                      </c:pt>
                      <c:pt idx="8255">
                        <c:v>0</c:v>
                      </c:pt>
                      <c:pt idx="8256">
                        <c:v>0</c:v>
                      </c:pt>
                      <c:pt idx="8257">
                        <c:v>0</c:v>
                      </c:pt>
                      <c:pt idx="8258">
                        <c:v>0</c:v>
                      </c:pt>
                      <c:pt idx="8259">
                        <c:v>0</c:v>
                      </c:pt>
                      <c:pt idx="8260">
                        <c:v>0</c:v>
                      </c:pt>
                      <c:pt idx="8261">
                        <c:v>0</c:v>
                      </c:pt>
                      <c:pt idx="8262">
                        <c:v>0</c:v>
                      </c:pt>
                      <c:pt idx="8263">
                        <c:v>0</c:v>
                      </c:pt>
                      <c:pt idx="8264">
                        <c:v>0</c:v>
                      </c:pt>
                      <c:pt idx="8265">
                        <c:v>0</c:v>
                      </c:pt>
                      <c:pt idx="8266">
                        <c:v>0</c:v>
                      </c:pt>
                      <c:pt idx="8267">
                        <c:v>0</c:v>
                      </c:pt>
                      <c:pt idx="8268">
                        <c:v>0</c:v>
                      </c:pt>
                      <c:pt idx="8269">
                        <c:v>0</c:v>
                      </c:pt>
                      <c:pt idx="8270">
                        <c:v>0</c:v>
                      </c:pt>
                      <c:pt idx="8271">
                        <c:v>0</c:v>
                      </c:pt>
                      <c:pt idx="8272">
                        <c:v>0</c:v>
                      </c:pt>
                      <c:pt idx="8273">
                        <c:v>0</c:v>
                      </c:pt>
                      <c:pt idx="8274">
                        <c:v>0</c:v>
                      </c:pt>
                      <c:pt idx="8275">
                        <c:v>0</c:v>
                      </c:pt>
                      <c:pt idx="8276">
                        <c:v>0</c:v>
                      </c:pt>
                      <c:pt idx="8277">
                        <c:v>0</c:v>
                      </c:pt>
                      <c:pt idx="8278">
                        <c:v>0</c:v>
                      </c:pt>
                      <c:pt idx="8279">
                        <c:v>0</c:v>
                      </c:pt>
                      <c:pt idx="8280">
                        <c:v>0</c:v>
                      </c:pt>
                      <c:pt idx="8281">
                        <c:v>0</c:v>
                      </c:pt>
                      <c:pt idx="8282">
                        <c:v>0</c:v>
                      </c:pt>
                      <c:pt idx="8283">
                        <c:v>0</c:v>
                      </c:pt>
                      <c:pt idx="8284">
                        <c:v>0</c:v>
                      </c:pt>
                      <c:pt idx="8285">
                        <c:v>0</c:v>
                      </c:pt>
                      <c:pt idx="8286">
                        <c:v>0</c:v>
                      </c:pt>
                      <c:pt idx="8287">
                        <c:v>0</c:v>
                      </c:pt>
                      <c:pt idx="8288">
                        <c:v>0</c:v>
                      </c:pt>
                      <c:pt idx="8289">
                        <c:v>0</c:v>
                      </c:pt>
                      <c:pt idx="8290">
                        <c:v>0</c:v>
                      </c:pt>
                      <c:pt idx="8291">
                        <c:v>0</c:v>
                      </c:pt>
                      <c:pt idx="8292">
                        <c:v>0</c:v>
                      </c:pt>
                      <c:pt idx="8293">
                        <c:v>0</c:v>
                      </c:pt>
                      <c:pt idx="8294">
                        <c:v>0</c:v>
                      </c:pt>
                      <c:pt idx="8295">
                        <c:v>0</c:v>
                      </c:pt>
                      <c:pt idx="8296">
                        <c:v>0</c:v>
                      </c:pt>
                      <c:pt idx="8297">
                        <c:v>0</c:v>
                      </c:pt>
                      <c:pt idx="8298">
                        <c:v>0</c:v>
                      </c:pt>
                      <c:pt idx="8299">
                        <c:v>0</c:v>
                      </c:pt>
                      <c:pt idx="8300">
                        <c:v>0</c:v>
                      </c:pt>
                      <c:pt idx="8301">
                        <c:v>0</c:v>
                      </c:pt>
                      <c:pt idx="8302">
                        <c:v>0</c:v>
                      </c:pt>
                      <c:pt idx="8303">
                        <c:v>0</c:v>
                      </c:pt>
                      <c:pt idx="8304">
                        <c:v>0</c:v>
                      </c:pt>
                      <c:pt idx="8305">
                        <c:v>0</c:v>
                      </c:pt>
                      <c:pt idx="8306">
                        <c:v>0</c:v>
                      </c:pt>
                      <c:pt idx="8307">
                        <c:v>0</c:v>
                      </c:pt>
                      <c:pt idx="8308">
                        <c:v>0</c:v>
                      </c:pt>
                      <c:pt idx="8309">
                        <c:v>0</c:v>
                      </c:pt>
                      <c:pt idx="8310">
                        <c:v>0</c:v>
                      </c:pt>
                      <c:pt idx="8311">
                        <c:v>0</c:v>
                      </c:pt>
                      <c:pt idx="8312">
                        <c:v>0</c:v>
                      </c:pt>
                      <c:pt idx="8313">
                        <c:v>0</c:v>
                      </c:pt>
                      <c:pt idx="8314">
                        <c:v>0</c:v>
                      </c:pt>
                      <c:pt idx="8315">
                        <c:v>0</c:v>
                      </c:pt>
                      <c:pt idx="8316">
                        <c:v>0</c:v>
                      </c:pt>
                      <c:pt idx="8317">
                        <c:v>0</c:v>
                      </c:pt>
                      <c:pt idx="8318">
                        <c:v>0</c:v>
                      </c:pt>
                      <c:pt idx="8319">
                        <c:v>0</c:v>
                      </c:pt>
                      <c:pt idx="8320">
                        <c:v>0</c:v>
                      </c:pt>
                      <c:pt idx="8321">
                        <c:v>0</c:v>
                      </c:pt>
                      <c:pt idx="8322">
                        <c:v>0</c:v>
                      </c:pt>
                      <c:pt idx="8323">
                        <c:v>0</c:v>
                      </c:pt>
                      <c:pt idx="8324">
                        <c:v>0</c:v>
                      </c:pt>
                      <c:pt idx="8325">
                        <c:v>0</c:v>
                      </c:pt>
                      <c:pt idx="8326">
                        <c:v>0</c:v>
                      </c:pt>
                      <c:pt idx="8327">
                        <c:v>0</c:v>
                      </c:pt>
                      <c:pt idx="8328">
                        <c:v>0</c:v>
                      </c:pt>
                      <c:pt idx="8329">
                        <c:v>0</c:v>
                      </c:pt>
                      <c:pt idx="8330">
                        <c:v>0</c:v>
                      </c:pt>
                      <c:pt idx="8331">
                        <c:v>0</c:v>
                      </c:pt>
                      <c:pt idx="8332">
                        <c:v>0</c:v>
                      </c:pt>
                      <c:pt idx="8333">
                        <c:v>0</c:v>
                      </c:pt>
                      <c:pt idx="8334">
                        <c:v>0</c:v>
                      </c:pt>
                      <c:pt idx="8335">
                        <c:v>0</c:v>
                      </c:pt>
                      <c:pt idx="8336">
                        <c:v>0</c:v>
                      </c:pt>
                      <c:pt idx="8337">
                        <c:v>0</c:v>
                      </c:pt>
                      <c:pt idx="8338">
                        <c:v>0</c:v>
                      </c:pt>
                      <c:pt idx="8339">
                        <c:v>0</c:v>
                      </c:pt>
                      <c:pt idx="8340">
                        <c:v>0</c:v>
                      </c:pt>
                      <c:pt idx="8341">
                        <c:v>0</c:v>
                      </c:pt>
                      <c:pt idx="8342">
                        <c:v>0</c:v>
                      </c:pt>
                      <c:pt idx="8343">
                        <c:v>0</c:v>
                      </c:pt>
                      <c:pt idx="8344">
                        <c:v>0</c:v>
                      </c:pt>
                      <c:pt idx="8345">
                        <c:v>0</c:v>
                      </c:pt>
                      <c:pt idx="8346">
                        <c:v>0</c:v>
                      </c:pt>
                      <c:pt idx="8347">
                        <c:v>0</c:v>
                      </c:pt>
                      <c:pt idx="8348">
                        <c:v>0</c:v>
                      </c:pt>
                      <c:pt idx="8349">
                        <c:v>0</c:v>
                      </c:pt>
                      <c:pt idx="8350">
                        <c:v>0</c:v>
                      </c:pt>
                      <c:pt idx="8351">
                        <c:v>0</c:v>
                      </c:pt>
                      <c:pt idx="8352">
                        <c:v>0</c:v>
                      </c:pt>
                      <c:pt idx="8353">
                        <c:v>0</c:v>
                      </c:pt>
                      <c:pt idx="8354">
                        <c:v>0</c:v>
                      </c:pt>
                      <c:pt idx="8355">
                        <c:v>0</c:v>
                      </c:pt>
                      <c:pt idx="8356">
                        <c:v>0</c:v>
                      </c:pt>
                      <c:pt idx="8357">
                        <c:v>0</c:v>
                      </c:pt>
                      <c:pt idx="8358">
                        <c:v>0</c:v>
                      </c:pt>
                      <c:pt idx="8359">
                        <c:v>0</c:v>
                      </c:pt>
                      <c:pt idx="8360">
                        <c:v>0</c:v>
                      </c:pt>
                      <c:pt idx="8361">
                        <c:v>0</c:v>
                      </c:pt>
                      <c:pt idx="8362">
                        <c:v>0</c:v>
                      </c:pt>
                      <c:pt idx="8363">
                        <c:v>0</c:v>
                      </c:pt>
                      <c:pt idx="8364">
                        <c:v>0</c:v>
                      </c:pt>
                      <c:pt idx="8365">
                        <c:v>0</c:v>
                      </c:pt>
                      <c:pt idx="8366">
                        <c:v>0</c:v>
                      </c:pt>
                      <c:pt idx="8367">
                        <c:v>0</c:v>
                      </c:pt>
                      <c:pt idx="8368">
                        <c:v>0</c:v>
                      </c:pt>
                      <c:pt idx="8369">
                        <c:v>0</c:v>
                      </c:pt>
                      <c:pt idx="8370">
                        <c:v>0</c:v>
                      </c:pt>
                      <c:pt idx="8371">
                        <c:v>0</c:v>
                      </c:pt>
                      <c:pt idx="8372">
                        <c:v>0</c:v>
                      </c:pt>
                      <c:pt idx="8373">
                        <c:v>0</c:v>
                      </c:pt>
                      <c:pt idx="8374">
                        <c:v>0</c:v>
                      </c:pt>
                      <c:pt idx="8375">
                        <c:v>0</c:v>
                      </c:pt>
                      <c:pt idx="8376">
                        <c:v>0</c:v>
                      </c:pt>
                      <c:pt idx="8377">
                        <c:v>0</c:v>
                      </c:pt>
                      <c:pt idx="8378">
                        <c:v>0</c:v>
                      </c:pt>
                      <c:pt idx="8379">
                        <c:v>0</c:v>
                      </c:pt>
                      <c:pt idx="8380">
                        <c:v>0</c:v>
                      </c:pt>
                      <c:pt idx="8381">
                        <c:v>0</c:v>
                      </c:pt>
                      <c:pt idx="8382">
                        <c:v>0</c:v>
                      </c:pt>
                      <c:pt idx="8383">
                        <c:v>0</c:v>
                      </c:pt>
                      <c:pt idx="8384">
                        <c:v>0</c:v>
                      </c:pt>
                      <c:pt idx="8385">
                        <c:v>0</c:v>
                      </c:pt>
                      <c:pt idx="8386">
                        <c:v>0</c:v>
                      </c:pt>
                      <c:pt idx="8387">
                        <c:v>0</c:v>
                      </c:pt>
                      <c:pt idx="8388">
                        <c:v>0</c:v>
                      </c:pt>
                      <c:pt idx="8389">
                        <c:v>0</c:v>
                      </c:pt>
                      <c:pt idx="8390">
                        <c:v>0</c:v>
                      </c:pt>
                      <c:pt idx="8391">
                        <c:v>0</c:v>
                      </c:pt>
                      <c:pt idx="8392">
                        <c:v>0</c:v>
                      </c:pt>
                      <c:pt idx="8393">
                        <c:v>0</c:v>
                      </c:pt>
                      <c:pt idx="8394">
                        <c:v>0</c:v>
                      </c:pt>
                      <c:pt idx="8395">
                        <c:v>0</c:v>
                      </c:pt>
                      <c:pt idx="8396">
                        <c:v>0</c:v>
                      </c:pt>
                      <c:pt idx="8397">
                        <c:v>0</c:v>
                      </c:pt>
                      <c:pt idx="8398">
                        <c:v>0</c:v>
                      </c:pt>
                      <c:pt idx="8399">
                        <c:v>0</c:v>
                      </c:pt>
                      <c:pt idx="8400">
                        <c:v>0</c:v>
                      </c:pt>
                      <c:pt idx="8401">
                        <c:v>0</c:v>
                      </c:pt>
                      <c:pt idx="8402">
                        <c:v>0</c:v>
                      </c:pt>
                      <c:pt idx="8403">
                        <c:v>0</c:v>
                      </c:pt>
                      <c:pt idx="8404">
                        <c:v>0</c:v>
                      </c:pt>
                      <c:pt idx="8405">
                        <c:v>0</c:v>
                      </c:pt>
                      <c:pt idx="8406">
                        <c:v>0</c:v>
                      </c:pt>
                      <c:pt idx="8407">
                        <c:v>0</c:v>
                      </c:pt>
                      <c:pt idx="8408">
                        <c:v>0</c:v>
                      </c:pt>
                      <c:pt idx="8409">
                        <c:v>0</c:v>
                      </c:pt>
                      <c:pt idx="8410">
                        <c:v>0</c:v>
                      </c:pt>
                      <c:pt idx="8411">
                        <c:v>0</c:v>
                      </c:pt>
                      <c:pt idx="8412">
                        <c:v>0</c:v>
                      </c:pt>
                      <c:pt idx="8413">
                        <c:v>0</c:v>
                      </c:pt>
                      <c:pt idx="8414">
                        <c:v>0</c:v>
                      </c:pt>
                      <c:pt idx="8415">
                        <c:v>0</c:v>
                      </c:pt>
                      <c:pt idx="8416">
                        <c:v>0</c:v>
                      </c:pt>
                      <c:pt idx="8417">
                        <c:v>0</c:v>
                      </c:pt>
                      <c:pt idx="8418">
                        <c:v>0</c:v>
                      </c:pt>
                      <c:pt idx="8419">
                        <c:v>0</c:v>
                      </c:pt>
                      <c:pt idx="8420">
                        <c:v>0</c:v>
                      </c:pt>
                      <c:pt idx="8421">
                        <c:v>0</c:v>
                      </c:pt>
                      <c:pt idx="8422">
                        <c:v>0</c:v>
                      </c:pt>
                      <c:pt idx="8423">
                        <c:v>0</c:v>
                      </c:pt>
                      <c:pt idx="8424">
                        <c:v>0</c:v>
                      </c:pt>
                      <c:pt idx="8425">
                        <c:v>0</c:v>
                      </c:pt>
                      <c:pt idx="8426">
                        <c:v>0</c:v>
                      </c:pt>
                      <c:pt idx="8427">
                        <c:v>0</c:v>
                      </c:pt>
                      <c:pt idx="8428">
                        <c:v>0</c:v>
                      </c:pt>
                      <c:pt idx="8429">
                        <c:v>0</c:v>
                      </c:pt>
                      <c:pt idx="8430">
                        <c:v>0</c:v>
                      </c:pt>
                      <c:pt idx="8431">
                        <c:v>0</c:v>
                      </c:pt>
                      <c:pt idx="8432">
                        <c:v>0</c:v>
                      </c:pt>
                      <c:pt idx="8433">
                        <c:v>0</c:v>
                      </c:pt>
                      <c:pt idx="8434">
                        <c:v>0</c:v>
                      </c:pt>
                      <c:pt idx="8435">
                        <c:v>0</c:v>
                      </c:pt>
                      <c:pt idx="8436">
                        <c:v>0</c:v>
                      </c:pt>
                      <c:pt idx="8437">
                        <c:v>0</c:v>
                      </c:pt>
                      <c:pt idx="8438">
                        <c:v>0</c:v>
                      </c:pt>
                      <c:pt idx="8439">
                        <c:v>0</c:v>
                      </c:pt>
                      <c:pt idx="8440">
                        <c:v>0</c:v>
                      </c:pt>
                      <c:pt idx="8441">
                        <c:v>0</c:v>
                      </c:pt>
                      <c:pt idx="8442">
                        <c:v>0</c:v>
                      </c:pt>
                      <c:pt idx="8443">
                        <c:v>0</c:v>
                      </c:pt>
                      <c:pt idx="8444">
                        <c:v>0</c:v>
                      </c:pt>
                      <c:pt idx="8445">
                        <c:v>0</c:v>
                      </c:pt>
                      <c:pt idx="8446">
                        <c:v>0</c:v>
                      </c:pt>
                      <c:pt idx="8447">
                        <c:v>0</c:v>
                      </c:pt>
                      <c:pt idx="8448">
                        <c:v>0</c:v>
                      </c:pt>
                      <c:pt idx="8449">
                        <c:v>0</c:v>
                      </c:pt>
                      <c:pt idx="8450">
                        <c:v>0</c:v>
                      </c:pt>
                      <c:pt idx="8451">
                        <c:v>0</c:v>
                      </c:pt>
                      <c:pt idx="8452">
                        <c:v>0</c:v>
                      </c:pt>
                      <c:pt idx="8453">
                        <c:v>0</c:v>
                      </c:pt>
                      <c:pt idx="8454">
                        <c:v>0</c:v>
                      </c:pt>
                      <c:pt idx="8455">
                        <c:v>0</c:v>
                      </c:pt>
                      <c:pt idx="8456">
                        <c:v>0</c:v>
                      </c:pt>
                      <c:pt idx="8457">
                        <c:v>0</c:v>
                      </c:pt>
                      <c:pt idx="8458">
                        <c:v>0</c:v>
                      </c:pt>
                      <c:pt idx="8459">
                        <c:v>0</c:v>
                      </c:pt>
                      <c:pt idx="8460">
                        <c:v>0</c:v>
                      </c:pt>
                      <c:pt idx="8461">
                        <c:v>0</c:v>
                      </c:pt>
                      <c:pt idx="8462">
                        <c:v>0</c:v>
                      </c:pt>
                      <c:pt idx="8463">
                        <c:v>0</c:v>
                      </c:pt>
                      <c:pt idx="8464">
                        <c:v>0</c:v>
                      </c:pt>
                      <c:pt idx="8465">
                        <c:v>0</c:v>
                      </c:pt>
                      <c:pt idx="8466">
                        <c:v>0</c:v>
                      </c:pt>
                      <c:pt idx="8467">
                        <c:v>0</c:v>
                      </c:pt>
                      <c:pt idx="8468">
                        <c:v>0</c:v>
                      </c:pt>
                      <c:pt idx="8469">
                        <c:v>0</c:v>
                      </c:pt>
                      <c:pt idx="8470">
                        <c:v>0</c:v>
                      </c:pt>
                      <c:pt idx="8471">
                        <c:v>0</c:v>
                      </c:pt>
                      <c:pt idx="8472">
                        <c:v>0</c:v>
                      </c:pt>
                      <c:pt idx="8473">
                        <c:v>0</c:v>
                      </c:pt>
                      <c:pt idx="8474">
                        <c:v>0</c:v>
                      </c:pt>
                      <c:pt idx="8475">
                        <c:v>0</c:v>
                      </c:pt>
                      <c:pt idx="8476">
                        <c:v>0</c:v>
                      </c:pt>
                      <c:pt idx="8477">
                        <c:v>0</c:v>
                      </c:pt>
                      <c:pt idx="8478">
                        <c:v>0</c:v>
                      </c:pt>
                      <c:pt idx="8479">
                        <c:v>0</c:v>
                      </c:pt>
                      <c:pt idx="8480">
                        <c:v>0</c:v>
                      </c:pt>
                      <c:pt idx="8481">
                        <c:v>0</c:v>
                      </c:pt>
                      <c:pt idx="8482">
                        <c:v>0</c:v>
                      </c:pt>
                      <c:pt idx="8483">
                        <c:v>0</c:v>
                      </c:pt>
                      <c:pt idx="8484">
                        <c:v>0</c:v>
                      </c:pt>
                      <c:pt idx="8485">
                        <c:v>0</c:v>
                      </c:pt>
                      <c:pt idx="8486">
                        <c:v>0</c:v>
                      </c:pt>
                      <c:pt idx="8487">
                        <c:v>0</c:v>
                      </c:pt>
                      <c:pt idx="8488">
                        <c:v>0</c:v>
                      </c:pt>
                      <c:pt idx="8489">
                        <c:v>0</c:v>
                      </c:pt>
                      <c:pt idx="8490">
                        <c:v>0</c:v>
                      </c:pt>
                      <c:pt idx="8491">
                        <c:v>0</c:v>
                      </c:pt>
                      <c:pt idx="8492">
                        <c:v>0</c:v>
                      </c:pt>
                      <c:pt idx="8493">
                        <c:v>0</c:v>
                      </c:pt>
                      <c:pt idx="8494">
                        <c:v>0</c:v>
                      </c:pt>
                      <c:pt idx="8495">
                        <c:v>0</c:v>
                      </c:pt>
                      <c:pt idx="8496">
                        <c:v>0</c:v>
                      </c:pt>
                      <c:pt idx="8497">
                        <c:v>0</c:v>
                      </c:pt>
                      <c:pt idx="8498">
                        <c:v>0</c:v>
                      </c:pt>
                      <c:pt idx="8499">
                        <c:v>0</c:v>
                      </c:pt>
                      <c:pt idx="8500">
                        <c:v>0</c:v>
                      </c:pt>
                      <c:pt idx="8501">
                        <c:v>0</c:v>
                      </c:pt>
                      <c:pt idx="8502">
                        <c:v>0</c:v>
                      </c:pt>
                      <c:pt idx="8503">
                        <c:v>0</c:v>
                      </c:pt>
                      <c:pt idx="8504">
                        <c:v>0</c:v>
                      </c:pt>
                      <c:pt idx="8505">
                        <c:v>0</c:v>
                      </c:pt>
                      <c:pt idx="8506">
                        <c:v>0</c:v>
                      </c:pt>
                      <c:pt idx="8507">
                        <c:v>0</c:v>
                      </c:pt>
                      <c:pt idx="8508">
                        <c:v>0</c:v>
                      </c:pt>
                      <c:pt idx="8509">
                        <c:v>0</c:v>
                      </c:pt>
                      <c:pt idx="8510">
                        <c:v>0</c:v>
                      </c:pt>
                      <c:pt idx="8511">
                        <c:v>0</c:v>
                      </c:pt>
                      <c:pt idx="8512">
                        <c:v>0</c:v>
                      </c:pt>
                      <c:pt idx="8513">
                        <c:v>0</c:v>
                      </c:pt>
                      <c:pt idx="8514">
                        <c:v>0</c:v>
                      </c:pt>
                      <c:pt idx="8515">
                        <c:v>0</c:v>
                      </c:pt>
                      <c:pt idx="8516">
                        <c:v>0</c:v>
                      </c:pt>
                      <c:pt idx="8517">
                        <c:v>0</c:v>
                      </c:pt>
                      <c:pt idx="8518">
                        <c:v>0</c:v>
                      </c:pt>
                      <c:pt idx="8519">
                        <c:v>0</c:v>
                      </c:pt>
                      <c:pt idx="8520">
                        <c:v>0</c:v>
                      </c:pt>
                      <c:pt idx="8521">
                        <c:v>0</c:v>
                      </c:pt>
                      <c:pt idx="8522">
                        <c:v>0</c:v>
                      </c:pt>
                      <c:pt idx="8523">
                        <c:v>0</c:v>
                      </c:pt>
                      <c:pt idx="8524">
                        <c:v>0</c:v>
                      </c:pt>
                      <c:pt idx="8525">
                        <c:v>0</c:v>
                      </c:pt>
                      <c:pt idx="8526">
                        <c:v>0</c:v>
                      </c:pt>
                      <c:pt idx="8527">
                        <c:v>0</c:v>
                      </c:pt>
                      <c:pt idx="8528">
                        <c:v>0</c:v>
                      </c:pt>
                      <c:pt idx="8529">
                        <c:v>0</c:v>
                      </c:pt>
                      <c:pt idx="8530">
                        <c:v>0</c:v>
                      </c:pt>
                      <c:pt idx="8531">
                        <c:v>0</c:v>
                      </c:pt>
                      <c:pt idx="8532">
                        <c:v>0</c:v>
                      </c:pt>
                      <c:pt idx="8533">
                        <c:v>0</c:v>
                      </c:pt>
                      <c:pt idx="8534">
                        <c:v>0</c:v>
                      </c:pt>
                      <c:pt idx="8535">
                        <c:v>0</c:v>
                      </c:pt>
                      <c:pt idx="8536">
                        <c:v>0</c:v>
                      </c:pt>
                      <c:pt idx="8537">
                        <c:v>0</c:v>
                      </c:pt>
                      <c:pt idx="8538">
                        <c:v>0</c:v>
                      </c:pt>
                      <c:pt idx="8539">
                        <c:v>0</c:v>
                      </c:pt>
                      <c:pt idx="8540">
                        <c:v>0</c:v>
                      </c:pt>
                      <c:pt idx="8541">
                        <c:v>0</c:v>
                      </c:pt>
                      <c:pt idx="8542">
                        <c:v>0</c:v>
                      </c:pt>
                      <c:pt idx="8543">
                        <c:v>0</c:v>
                      </c:pt>
                      <c:pt idx="8544">
                        <c:v>0</c:v>
                      </c:pt>
                      <c:pt idx="8545">
                        <c:v>0</c:v>
                      </c:pt>
                      <c:pt idx="8546">
                        <c:v>0</c:v>
                      </c:pt>
                      <c:pt idx="8547">
                        <c:v>0</c:v>
                      </c:pt>
                      <c:pt idx="8548">
                        <c:v>0</c:v>
                      </c:pt>
                      <c:pt idx="8549">
                        <c:v>0</c:v>
                      </c:pt>
                      <c:pt idx="8550">
                        <c:v>0</c:v>
                      </c:pt>
                      <c:pt idx="8551">
                        <c:v>0</c:v>
                      </c:pt>
                      <c:pt idx="8552">
                        <c:v>0</c:v>
                      </c:pt>
                      <c:pt idx="8553">
                        <c:v>0</c:v>
                      </c:pt>
                      <c:pt idx="8554">
                        <c:v>0</c:v>
                      </c:pt>
                      <c:pt idx="8555">
                        <c:v>0</c:v>
                      </c:pt>
                      <c:pt idx="8556">
                        <c:v>0</c:v>
                      </c:pt>
                      <c:pt idx="8557">
                        <c:v>0</c:v>
                      </c:pt>
                      <c:pt idx="8558">
                        <c:v>0</c:v>
                      </c:pt>
                      <c:pt idx="8559">
                        <c:v>0</c:v>
                      </c:pt>
                      <c:pt idx="8560">
                        <c:v>0</c:v>
                      </c:pt>
                      <c:pt idx="8561">
                        <c:v>0</c:v>
                      </c:pt>
                      <c:pt idx="8562">
                        <c:v>0</c:v>
                      </c:pt>
                      <c:pt idx="8563">
                        <c:v>0</c:v>
                      </c:pt>
                      <c:pt idx="8564">
                        <c:v>0</c:v>
                      </c:pt>
                      <c:pt idx="8565">
                        <c:v>0</c:v>
                      </c:pt>
                      <c:pt idx="8566">
                        <c:v>0</c:v>
                      </c:pt>
                      <c:pt idx="8567">
                        <c:v>0</c:v>
                      </c:pt>
                      <c:pt idx="8568">
                        <c:v>0</c:v>
                      </c:pt>
                      <c:pt idx="8569">
                        <c:v>0</c:v>
                      </c:pt>
                      <c:pt idx="8570">
                        <c:v>0</c:v>
                      </c:pt>
                      <c:pt idx="8571">
                        <c:v>0</c:v>
                      </c:pt>
                      <c:pt idx="8572">
                        <c:v>0</c:v>
                      </c:pt>
                      <c:pt idx="8573">
                        <c:v>0</c:v>
                      </c:pt>
                      <c:pt idx="8574">
                        <c:v>0</c:v>
                      </c:pt>
                      <c:pt idx="8575">
                        <c:v>0</c:v>
                      </c:pt>
                      <c:pt idx="8576">
                        <c:v>0</c:v>
                      </c:pt>
                      <c:pt idx="8577">
                        <c:v>0</c:v>
                      </c:pt>
                      <c:pt idx="8578">
                        <c:v>0</c:v>
                      </c:pt>
                      <c:pt idx="8579">
                        <c:v>0</c:v>
                      </c:pt>
                      <c:pt idx="8580">
                        <c:v>0</c:v>
                      </c:pt>
                      <c:pt idx="8581">
                        <c:v>0</c:v>
                      </c:pt>
                      <c:pt idx="8582">
                        <c:v>0</c:v>
                      </c:pt>
                      <c:pt idx="8583">
                        <c:v>0</c:v>
                      </c:pt>
                      <c:pt idx="8584">
                        <c:v>0</c:v>
                      </c:pt>
                      <c:pt idx="8585">
                        <c:v>0</c:v>
                      </c:pt>
                      <c:pt idx="8586">
                        <c:v>0</c:v>
                      </c:pt>
                      <c:pt idx="8587">
                        <c:v>0</c:v>
                      </c:pt>
                      <c:pt idx="8588">
                        <c:v>0</c:v>
                      </c:pt>
                      <c:pt idx="8589">
                        <c:v>0</c:v>
                      </c:pt>
                      <c:pt idx="8590">
                        <c:v>0</c:v>
                      </c:pt>
                      <c:pt idx="8591">
                        <c:v>0</c:v>
                      </c:pt>
                      <c:pt idx="8592">
                        <c:v>0</c:v>
                      </c:pt>
                      <c:pt idx="8593">
                        <c:v>0</c:v>
                      </c:pt>
                      <c:pt idx="8594">
                        <c:v>0</c:v>
                      </c:pt>
                      <c:pt idx="8595">
                        <c:v>0</c:v>
                      </c:pt>
                      <c:pt idx="8596">
                        <c:v>0</c:v>
                      </c:pt>
                      <c:pt idx="8597">
                        <c:v>0</c:v>
                      </c:pt>
                      <c:pt idx="8598">
                        <c:v>0</c:v>
                      </c:pt>
                      <c:pt idx="8599">
                        <c:v>0</c:v>
                      </c:pt>
                      <c:pt idx="8600">
                        <c:v>0</c:v>
                      </c:pt>
                      <c:pt idx="8601">
                        <c:v>0</c:v>
                      </c:pt>
                      <c:pt idx="8602">
                        <c:v>0</c:v>
                      </c:pt>
                      <c:pt idx="8603">
                        <c:v>0</c:v>
                      </c:pt>
                      <c:pt idx="8604">
                        <c:v>0</c:v>
                      </c:pt>
                      <c:pt idx="8605">
                        <c:v>0</c:v>
                      </c:pt>
                      <c:pt idx="8606">
                        <c:v>0</c:v>
                      </c:pt>
                      <c:pt idx="8607">
                        <c:v>0</c:v>
                      </c:pt>
                      <c:pt idx="8608">
                        <c:v>0</c:v>
                      </c:pt>
                      <c:pt idx="8609">
                        <c:v>0</c:v>
                      </c:pt>
                      <c:pt idx="8610">
                        <c:v>0</c:v>
                      </c:pt>
                      <c:pt idx="8611">
                        <c:v>0</c:v>
                      </c:pt>
                      <c:pt idx="8612">
                        <c:v>0</c:v>
                      </c:pt>
                      <c:pt idx="8613">
                        <c:v>0</c:v>
                      </c:pt>
                      <c:pt idx="8614">
                        <c:v>0</c:v>
                      </c:pt>
                      <c:pt idx="8615">
                        <c:v>0</c:v>
                      </c:pt>
                      <c:pt idx="8616">
                        <c:v>0</c:v>
                      </c:pt>
                      <c:pt idx="8617">
                        <c:v>0</c:v>
                      </c:pt>
                      <c:pt idx="8618">
                        <c:v>0</c:v>
                      </c:pt>
                      <c:pt idx="8619">
                        <c:v>0</c:v>
                      </c:pt>
                      <c:pt idx="8620">
                        <c:v>0</c:v>
                      </c:pt>
                      <c:pt idx="8621">
                        <c:v>0</c:v>
                      </c:pt>
                      <c:pt idx="8622">
                        <c:v>0</c:v>
                      </c:pt>
                      <c:pt idx="8623">
                        <c:v>0</c:v>
                      </c:pt>
                      <c:pt idx="8624">
                        <c:v>0</c:v>
                      </c:pt>
                      <c:pt idx="8625">
                        <c:v>0</c:v>
                      </c:pt>
                      <c:pt idx="8626">
                        <c:v>0</c:v>
                      </c:pt>
                      <c:pt idx="8627">
                        <c:v>0</c:v>
                      </c:pt>
                      <c:pt idx="8628">
                        <c:v>0</c:v>
                      </c:pt>
                      <c:pt idx="8629">
                        <c:v>0</c:v>
                      </c:pt>
                      <c:pt idx="8630">
                        <c:v>0</c:v>
                      </c:pt>
                      <c:pt idx="8631">
                        <c:v>0</c:v>
                      </c:pt>
                      <c:pt idx="8632">
                        <c:v>0</c:v>
                      </c:pt>
                      <c:pt idx="8633">
                        <c:v>0</c:v>
                      </c:pt>
                      <c:pt idx="8634">
                        <c:v>0</c:v>
                      </c:pt>
                      <c:pt idx="8635">
                        <c:v>0</c:v>
                      </c:pt>
                      <c:pt idx="8636">
                        <c:v>0</c:v>
                      </c:pt>
                      <c:pt idx="8637">
                        <c:v>0</c:v>
                      </c:pt>
                      <c:pt idx="8638">
                        <c:v>0</c:v>
                      </c:pt>
                      <c:pt idx="8639">
                        <c:v>0</c:v>
                      </c:pt>
                      <c:pt idx="8640">
                        <c:v>0</c:v>
                      </c:pt>
                      <c:pt idx="8641">
                        <c:v>0</c:v>
                      </c:pt>
                      <c:pt idx="8642">
                        <c:v>0</c:v>
                      </c:pt>
                      <c:pt idx="8643">
                        <c:v>0</c:v>
                      </c:pt>
                      <c:pt idx="8644">
                        <c:v>0</c:v>
                      </c:pt>
                      <c:pt idx="8645">
                        <c:v>0</c:v>
                      </c:pt>
                      <c:pt idx="8646">
                        <c:v>0</c:v>
                      </c:pt>
                      <c:pt idx="8647">
                        <c:v>0</c:v>
                      </c:pt>
                      <c:pt idx="8648">
                        <c:v>0</c:v>
                      </c:pt>
                      <c:pt idx="8649">
                        <c:v>0</c:v>
                      </c:pt>
                      <c:pt idx="8650">
                        <c:v>0</c:v>
                      </c:pt>
                      <c:pt idx="8651">
                        <c:v>0</c:v>
                      </c:pt>
                      <c:pt idx="8652">
                        <c:v>0</c:v>
                      </c:pt>
                      <c:pt idx="8653">
                        <c:v>0</c:v>
                      </c:pt>
                      <c:pt idx="8654">
                        <c:v>0</c:v>
                      </c:pt>
                      <c:pt idx="8655">
                        <c:v>0</c:v>
                      </c:pt>
                      <c:pt idx="8656">
                        <c:v>0</c:v>
                      </c:pt>
                      <c:pt idx="8657">
                        <c:v>0</c:v>
                      </c:pt>
                      <c:pt idx="8658">
                        <c:v>0</c:v>
                      </c:pt>
                      <c:pt idx="8659">
                        <c:v>0</c:v>
                      </c:pt>
                      <c:pt idx="8660">
                        <c:v>0</c:v>
                      </c:pt>
                      <c:pt idx="8661">
                        <c:v>0</c:v>
                      </c:pt>
                      <c:pt idx="8662">
                        <c:v>0</c:v>
                      </c:pt>
                      <c:pt idx="8663">
                        <c:v>0</c:v>
                      </c:pt>
                      <c:pt idx="8664">
                        <c:v>0</c:v>
                      </c:pt>
                      <c:pt idx="8665">
                        <c:v>0</c:v>
                      </c:pt>
                      <c:pt idx="8666">
                        <c:v>0</c:v>
                      </c:pt>
                      <c:pt idx="8667">
                        <c:v>0</c:v>
                      </c:pt>
                      <c:pt idx="8668">
                        <c:v>0</c:v>
                      </c:pt>
                      <c:pt idx="8669">
                        <c:v>0</c:v>
                      </c:pt>
                      <c:pt idx="8670">
                        <c:v>0</c:v>
                      </c:pt>
                      <c:pt idx="8671">
                        <c:v>0</c:v>
                      </c:pt>
                      <c:pt idx="8672">
                        <c:v>0</c:v>
                      </c:pt>
                      <c:pt idx="8673">
                        <c:v>0</c:v>
                      </c:pt>
                      <c:pt idx="8674">
                        <c:v>0</c:v>
                      </c:pt>
                      <c:pt idx="8675">
                        <c:v>0</c:v>
                      </c:pt>
                      <c:pt idx="8676">
                        <c:v>0</c:v>
                      </c:pt>
                      <c:pt idx="8677">
                        <c:v>0</c:v>
                      </c:pt>
                      <c:pt idx="8678">
                        <c:v>0</c:v>
                      </c:pt>
                      <c:pt idx="8679">
                        <c:v>0</c:v>
                      </c:pt>
                      <c:pt idx="8680">
                        <c:v>0</c:v>
                      </c:pt>
                      <c:pt idx="8681">
                        <c:v>0</c:v>
                      </c:pt>
                      <c:pt idx="8682">
                        <c:v>0</c:v>
                      </c:pt>
                      <c:pt idx="8683">
                        <c:v>0</c:v>
                      </c:pt>
                      <c:pt idx="8684">
                        <c:v>0</c:v>
                      </c:pt>
                      <c:pt idx="8685">
                        <c:v>0</c:v>
                      </c:pt>
                      <c:pt idx="8686">
                        <c:v>0</c:v>
                      </c:pt>
                      <c:pt idx="8687">
                        <c:v>0</c:v>
                      </c:pt>
                      <c:pt idx="8688">
                        <c:v>0</c:v>
                      </c:pt>
                      <c:pt idx="8689">
                        <c:v>0</c:v>
                      </c:pt>
                      <c:pt idx="8690">
                        <c:v>0</c:v>
                      </c:pt>
                      <c:pt idx="8691">
                        <c:v>0</c:v>
                      </c:pt>
                      <c:pt idx="8692">
                        <c:v>0</c:v>
                      </c:pt>
                      <c:pt idx="8693">
                        <c:v>0</c:v>
                      </c:pt>
                      <c:pt idx="8694">
                        <c:v>0</c:v>
                      </c:pt>
                      <c:pt idx="8695">
                        <c:v>0</c:v>
                      </c:pt>
                      <c:pt idx="8696">
                        <c:v>0</c:v>
                      </c:pt>
                      <c:pt idx="8697">
                        <c:v>0</c:v>
                      </c:pt>
                      <c:pt idx="8698">
                        <c:v>0</c:v>
                      </c:pt>
                      <c:pt idx="8699">
                        <c:v>0</c:v>
                      </c:pt>
                      <c:pt idx="8700">
                        <c:v>0</c:v>
                      </c:pt>
                      <c:pt idx="8701">
                        <c:v>0</c:v>
                      </c:pt>
                      <c:pt idx="8702">
                        <c:v>0</c:v>
                      </c:pt>
                      <c:pt idx="8703">
                        <c:v>0</c:v>
                      </c:pt>
                      <c:pt idx="8704">
                        <c:v>0</c:v>
                      </c:pt>
                      <c:pt idx="8705">
                        <c:v>0</c:v>
                      </c:pt>
                      <c:pt idx="8706">
                        <c:v>0</c:v>
                      </c:pt>
                      <c:pt idx="8707">
                        <c:v>0</c:v>
                      </c:pt>
                      <c:pt idx="8708">
                        <c:v>0</c:v>
                      </c:pt>
                      <c:pt idx="8709">
                        <c:v>0</c:v>
                      </c:pt>
                      <c:pt idx="8710">
                        <c:v>0</c:v>
                      </c:pt>
                      <c:pt idx="8711">
                        <c:v>0</c:v>
                      </c:pt>
                      <c:pt idx="8712">
                        <c:v>0</c:v>
                      </c:pt>
                      <c:pt idx="8713">
                        <c:v>0</c:v>
                      </c:pt>
                      <c:pt idx="8714">
                        <c:v>0</c:v>
                      </c:pt>
                      <c:pt idx="8715">
                        <c:v>0</c:v>
                      </c:pt>
                      <c:pt idx="8716">
                        <c:v>0</c:v>
                      </c:pt>
                      <c:pt idx="8717">
                        <c:v>0</c:v>
                      </c:pt>
                      <c:pt idx="8718">
                        <c:v>0</c:v>
                      </c:pt>
                      <c:pt idx="8719">
                        <c:v>0</c:v>
                      </c:pt>
                      <c:pt idx="8720">
                        <c:v>0</c:v>
                      </c:pt>
                      <c:pt idx="8721">
                        <c:v>0</c:v>
                      </c:pt>
                      <c:pt idx="8722">
                        <c:v>0</c:v>
                      </c:pt>
                      <c:pt idx="8723">
                        <c:v>0</c:v>
                      </c:pt>
                      <c:pt idx="8724">
                        <c:v>0</c:v>
                      </c:pt>
                      <c:pt idx="8725">
                        <c:v>0</c:v>
                      </c:pt>
                      <c:pt idx="8726">
                        <c:v>0</c:v>
                      </c:pt>
                      <c:pt idx="8727">
                        <c:v>0</c:v>
                      </c:pt>
                      <c:pt idx="8728">
                        <c:v>0</c:v>
                      </c:pt>
                      <c:pt idx="8729">
                        <c:v>0</c:v>
                      </c:pt>
                      <c:pt idx="8730">
                        <c:v>0</c:v>
                      </c:pt>
                      <c:pt idx="8731">
                        <c:v>0</c:v>
                      </c:pt>
                      <c:pt idx="8732">
                        <c:v>0</c:v>
                      </c:pt>
                      <c:pt idx="8733">
                        <c:v>0</c:v>
                      </c:pt>
                      <c:pt idx="8734">
                        <c:v>0</c:v>
                      </c:pt>
                      <c:pt idx="8735">
                        <c:v>0</c:v>
                      </c:pt>
                      <c:pt idx="8736">
                        <c:v>0</c:v>
                      </c:pt>
                      <c:pt idx="8737">
                        <c:v>0</c:v>
                      </c:pt>
                      <c:pt idx="8738">
                        <c:v>0</c:v>
                      </c:pt>
                      <c:pt idx="8739">
                        <c:v>0</c:v>
                      </c:pt>
                      <c:pt idx="8740">
                        <c:v>0</c:v>
                      </c:pt>
                      <c:pt idx="8741">
                        <c:v>0</c:v>
                      </c:pt>
                      <c:pt idx="8742">
                        <c:v>0</c:v>
                      </c:pt>
                      <c:pt idx="8743">
                        <c:v>0</c:v>
                      </c:pt>
                      <c:pt idx="8744">
                        <c:v>0</c:v>
                      </c:pt>
                      <c:pt idx="8745">
                        <c:v>0</c:v>
                      </c:pt>
                      <c:pt idx="8746">
                        <c:v>0</c:v>
                      </c:pt>
                      <c:pt idx="8747">
                        <c:v>0</c:v>
                      </c:pt>
                      <c:pt idx="8748">
                        <c:v>0</c:v>
                      </c:pt>
                      <c:pt idx="8749">
                        <c:v>0</c:v>
                      </c:pt>
                      <c:pt idx="8750">
                        <c:v>0</c:v>
                      </c:pt>
                      <c:pt idx="8751">
                        <c:v>0</c:v>
                      </c:pt>
                      <c:pt idx="8752">
                        <c:v>0</c:v>
                      </c:pt>
                      <c:pt idx="8753">
                        <c:v>0</c:v>
                      </c:pt>
                      <c:pt idx="8754">
                        <c:v>0</c:v>
                      </c:pt>
                      <c:pt idx="8755">
                        <c:v>0</c:v>
                      </c:pt>
                      <c:pt idx="8756">
                        <c:v>0</c:v>
                      </c:pt>
                      <c:pt idx="8757">
                        <c:v>0</c:v>
                      </c:pt>
                      <c:pt idx="8758">
                        <c:v>0</c:v>
                      </c:pt>
                      <c:pt idx="8759">
                        <c:v>0</c:v>
                      </c:pt>
                      <c:pt idx="8760">
                        <c:v>0</c:v>
                      </c:pt>
                      <c:pt idx="8761">
                        <c:v>0</c:v>
                      </c:pt>
                      <c:pt idx="8762">
                        <c:v>0</c:v>
                      </c:pt>
                      <c:pt idx="8763">
                        <c:v>0</c:v>
                      </c:pt>
                      <c:pt idx="8764">
                        <c:v>0</c:v>
                      </c:pt>
                      <c:pt idx="8765">
                        <c:v>0</c:v>
                      </c:pt>
                      <c:pt idx="8766">
                        <c:v>0</c:v>
                      </c:pt>
                      <c:pt idx="8767">
                        <c:v>0</c:v>
                      </c:pt>
                      <c:pt idx="8768">
                        <c:v>0</c:v>
                      </c:pt>
                      <c:pt idx="8769">
                        <c:v>0</c:v>
                      </c:pt>
                      <c:pt idx="8770">
                        <c:v>0</c:v>
                      </c:pt>
                      <c:pt idx="8771">
                        <c:v>0</c:v>
                      </c:pt>
                      <c:pt idx="8772">
                        <c:v>0</c:v>
                      </c:pt>
                      <c:pt idx="8773">
                        <c:v>0</c:v>
                      </c:pt>
                      <c:pt idx="8774">
                        <c:v>0</c:v>
                      </c:pt>
                      <c:pt idx="8775">
                        <c:v>0</c:v>
                      </c:pt>
                      <c:pt idx="8776">
                        <c:v>0</c:v>
                      </c:pt>
                      <c:pt idx="8777">
                        <c:v>0</c:v>
                      </c:pt>
                      <c:pt idx="8778">
                        <c:v>0</c:v>
                      </c:pt>
                      <c:pt idx="8779">
                        <c:v>0</c:v>
                      </c:pt>
                      <c:pt idx="8780">
                        <c:v>0</c:v>
                      </c:pt>
                      <c:pt idx="8781">
                        <c:v>0</c:v>
                      </c:pt>
                      <c:pt idx="8782">
                        <c:v>0</c:v>
                      </c:pt>
                      <c:pt idx="8783">
                        <c:v>0</c:v>
                      </c:pt>
                      <c:pt idx="8784">
                        <c:v>0</c:v>
                      </c:pt>
                      <c:pt idx="8785">
                        <c:v>0</c:v>
                      </c:pt>
                      <c:pt idx="8786">
                        <c:v>0</c:v>
                      </c:pt>
                      <c:pt idx="8787">
                        <c:v>0</c:v>
                      </c:pt>
                      <c:pt idx="8788">
                        <c:v>0</c:v>
                      </c:pt>
                      <c:pt idx="8789">
                        <c:v>0</c:v>
                      </c:pt>
                      <c:pt idx="8790">
                        <c:v>0</c:v>
                      </c:pt>
                      <c:pt idx="8791">
                        <c:v>0</c:v>
                      </c:pt>
                      <c:pt idx="8792">
                        <c:v>0</c:v>
                      </c:pt>
                      <c:pt idx="8793">
                        <c:v>0</c:v>
                      </c:pt>
                      <c:pt idx="8794">
                        <c:v>0</c:v>
                      </c:pt>
                      <c:pt idx="8795">
                        <c:v>0</c:v>
                      </c:pt>
                      <c:pt idx="8796">
                        <c:v>0</c:v>
                      </c:pt>
                      <c:pt idx="8797">
                        <c:v>0</c:v>
                      </c:pt>
                      <c:pt idx="8798">
                        <c:v>0</c:v>
                      </c:pt>
                      <c:pt idx="8799">
                        <c:v>0</c:v>
                      </c:pt>
                      <c:pt idx="8800">
                        <c:v>0</c:v>
                      </c:pt>
                      <c:pt idx="8801">
                        <c:v>0</c:v>
                      </c:pt>
                      <c:pt idx="8802">
                        <c:v>0</c:v>
                      </c:pt>
                      <c:pt idx="8803">
                        <c:v>0</c:v>
                      </c:pt>
                      <c:pt idx="8804">
                        <c:v>0</c:v>
                      </c:pt>
                      <c:pt idx="8805">
                        <c:v>0</c:v>
                      </c:pt>
                      <c:pt idx="8806">
                        <c:v>0</c:v>
                      </c:pt>
                      <c:pt idx="8807">
                        <c:v>0</c:v>
                      </c:pt>
                      <c:pt idx="8808">
                        <c:v>0</c:v>
                      </c:pt>
                      <c:pt idx="8809">
                        <c:v>0</c:v>
                      </c:pt>
                      <c:pt idx="8810">
                        <c:v>0</c:v>
                      </c:pt>
                      <c:pt idx="8811">
                        <c:v>0</c:v>
                      </c:pt>
                      <c:pt idx="8812">
                        <c:v>0</c:v>
                      </c:pt>
                      <c:pt idx="8813">
                        <c:v>0</c:v>
                      </c:pt>
                      <c:pt idx="8814">
                        <c:v>0</c:v>
                      </c:pt>
                      <c:pt idx="8815">
                        <c:v>0</c:v>
                      </c:pt>
                      <c:pt idx="8816">
                        <c:v>0</c:v>
                      </c:pt>
                      <c:pt idx="8817">
                        <c:v>0</c:v>
                      </c:pt>
                      <c:pt idx="8818">
                        <c:v>0</c:v>
                      </c:pt>
                      <c:pt idx="8819">
                        <c:v>0</c:v>
                      </c:pt>
                      <c:pt idx="8820">
                        <c:v>0</c:v>
                      </c:pt>
                      <c:pt idx="8821">
                        <c:v>0</c:v>
                      </c:pt>
                      <c:pt idx="8822">
                        <c:v>0</c:v>
                      </c:pt>
                      <c:pt idx="8823">
                        <c:v>0</c:v>
                      </c:pt>
                      <c:pt idx="8824">
                        <c:v>0</c:v>
                      </c:pt>
                      <c:pt idx="8825">
                        <c:v>0</c:v>
                      </c:pt>
                      <c:pt idx="8826">
                        <c:v>0</c:v>
                      </c:pt>
                      <c:pt idx="8827">
                        <c:v>0</c:v>
                      </c:pt>
                      <c:pt idx="8828">
                        <c:v>0</c:v>
                      </c:pt>
                      <c:pt idx="8829">
                        <c:v>0</c:v>
                      </c:pt>
                      <c:pt idx="8830">
                        <c:v>0</c:v>
                      </c:pt>
                      <c:pt idx="8831">
                        <c:v>0</c:v>
                      </c:pt>
                      <c:pt idx="8832">
                        <c:v>0</c:v>
                      </c:pt>
                      <c:pt idx="8833">
                        <c:v>0</c:v>
                      </c:pt>
                      <c:pt idx="8834">
                        <c:v>0</c:v>
                      </c:pt>
                      <c:pt idx="8835">
                        <c:v>0</c:v>
                      </c:pt>
                      <c:pt idx="8836">
                        <c:v>0</c:v>
                      </c:pt>
                      <c:pt idx="8837">
                        <c:v>0</c:v>
                      </c:pt>
                      <c:pt idx="8838">
                        <c:v>0</c:v>
                      </c:pt>
                      <c:pt idx="8839">
                        <c:v>0</c:v>
                      </c:pt>
                      <c:pt idx="8840">
                        <c:v>0</c:v>
                      </c:pt>
                      <c:pt idx="8841">
                        <c:v>0</c:v>
                      </c:pt>
                      <c:pt idx="8842">
                        <c:v>0</c:v>
                      </c:pt>
                      <c:pt idx="8843">
                        <c:v>0</c:v>
                      </c:pt>
                      <c:pt idx="8844">
                        <c:v>0</c:v>
                      </c:pt>
                      <c:pt idx="8845">
                        <c:v>0</c:v>
                      </c:pt>
                      <c:pt idx="8846">
                        <c:v>0</c:v>
                      </c:pt>
                      <c:pt idx="8847">
                        <c:v>0</c:v>
                      </c:pt>
                      <c:pt idx="8848">
                        <c:v>0</c:v>
                      </c:pt>
                      <c:pt idx="8849">
                        <c:v>0</c:v>
                      </c:pt>
                      <c:pt idx="8850">
                        <c:v>0</c:v>
                      </c:pt>
                      <c:pt idx="8851">
                        <c:v>0</c:v>
                      </c:pt>
                      <c:pt idx="8852">
                        <c:v>0</c:v>
                      </c:pt>
                      <c:pt idx="8853">
                        <c:v>0</c:v>
                      </c:pt>
                      <c:pt idx="8854">
                        <c:v>0</c:v>
                      </c:pt>
                      <c:pt idx="8855">
                        <c:v>0</c:v>
                      </c:pt>
                      <c:pt idx="8856">
                        <c:v>0</c:v>
                      </c:pt>
                      <c:pt idx="8857">
                        <c:v>0</c:v>
                      </c:pt>
                      <c:pt idx="8858">
                        <c:v>0</c:v>
                      </c:pt>
                      <c:pt idx="8859">
                        <c:v>0</c:v>
                      </c:pt>
                      <c:pt idx="8860">
                        <c:v>0</c:v>
                      </c:pt>
                      <c:pt idx="8861">
                        <c:v>0</c:v>
                      </c:pt>
                      <c:pt idx="8862">
                        <c:v>0</c:v>
                      </c:pt>
                      <c:pt idx="8863">
                        <c:v>0</c:v>
                      </c:pt>
                      <c:pt idx="8864">
                        <c:v>0</c:v>
                      </c:pt>
                      <c:pt idx="8865">
                        <c:v>0</c:v>
                      </c:pt>
                      <c:pt idx="8866">
                        <c:v>0</c:v>
                      </c:pt>
                      <c:pt idx="8867">
                        <c:v>0</c:v>
                      </c:pt>
                      <c:pt idx="8868">
                        <c:v>0</c:v>
                      </c:pt>
                      <c:pt idx="8869">
                        <c:v>0</c:v>
                      </c:pt>
                      <c:pt idx="8870">
                        <c:v>0</c:v>
                      </c:pt>
                      <c:pt idx="8871">
                        <c:v>0</c:v>
                      </c:pt>
                      <c:pt idx="8872">
                        <c:v>0</c:v>
                      </c:pt>
                      <c:pt idx="8873">
                        <c:v>0</c:v>
                      </c:pt>
                      <c:pt idx="8874">
                        <c:v>0</c:v>
                      </c:pt>
                      <c:pt idx="8875">
                        <c:v>0</c:v>
                      </c:pt>
                      <c:pt idx="8876">
                        <c:v>0</c:v>
                      </c:pt>
                      <c:pt idx="8877">
                        <c:v>0</c:v>
                      </c:pt>
                      <c:pt idx="8878">
                        <c:v>0</c:v>
                      </c:pt>
                      <c:pt idx="8879">
                        <c:v>0</c:v>
                      </c:pt>
                      <c:pt idx="8880">
                        <c:v>0</c:v>
                      </c:pt>
                      <c:pt idx="8881">
                        <c:v>0</c:v>
                      </c:pt>
                      <c:pt idx="8882">
                        <c:v>0</c:v>
                      </c:pt>
                      <c:pt idx="8883">
                        <c:v>0</c:v>
                      </c:pt>
                      <c:pt idx="8884">
                        <c:v>0</c:v>
                      </c:pt>
                      <c:pt idx="8885">
                        <c:v>0</c:v>
                      </c:pt>
                      <c:pt idx="8886">
                        <c:v>0</c:v>
                      </c:pt>
                      <c:pt idx="8887">
                        <c:v>0</c:v>
                      </c:pt>
                      <c:pt idx="8888">
                        <c:v>0</c:v>
                      </c:pt>
                      <c:pt idx="8889">
                        <c:v>0</c:v>
                      </c:pt>
                      <c:pt idx="8890">
                        <c:v>0</c:v>
                      </c:pt>
                      <c:pt idx="8891">
                        <c:v>0</c:v>
                      </c:pt>
                      <c:pt idx="8892">
                        <c:v>0</c:v>
                      </c:pt>
                      <c:pt idx="8893">
                        <c:v>0</c:v>
                      </c:pt>
                      <c:pt idx="8894">
                        <c:v>0</c:v>
                      </c:pt>
                      <c:pt idx="8895">
                        <c:v>0</c:v>
                      </c:pt>
                      <c:pt idx="8896">
                        <c:v>0</c:v>
                      </c:pt>
                      <c:pt idx="8897">
                        <c:v>0</c:v>
                      </c:pt>
                      <c:pt idx="8898">
                        <c:v>0</c:v>
                      </c:pt>
                      <c:pt idx="8899">
                        <c:v>0</c:v>
                      </c:pt>
                      <c:pt idx="8900">
                        <c:v>0</c:v>
                      </c:pt>
                      <c:pt idx="8901">
                        <c:v>0</c:v>
                      </c:pt>
                      <c:pt idx="8902">
                        <c:v>0</c:v>
                      </c:pt>
                      <c:pt idx="8903">
                        <c:v>0</c:v>
                      </c:pt>
                      <c:pt idx="8904">
                        <c:v>0</c:v>
                      </c:pt>
                      <c:pt idx="8905">
                        <c:v>0</c:v>
                      </c:pt>
                      <c:pt idx="8906">
                        <c:v>0</c:v>
                      </c:pt>
                      <c:pt idx="8907">
                        <c:v>0</c:v>
                      </c:pt>
                      <c:pt idx="8908">
                        <c:v>0</c:v>
                      </c:pt>
                      <c:pt idx="8909">
                        <c:v>0</c:v>
                      </c:pt>
                      <c:pt idx="8910">
                        <c:v>0</c:v>
                      </c:pt>
                      <c:pt idx="8911">
                        <c:v>0</c:v>
                      </c:pt>
                      <c:pt idx="8912">
                        <c:v>0</c:v>
                      </c:pt>
                      <c:pt idx="8913">
                        <c:v>0</c:v>
                      </c:pt>
                      <c:pt idx="8914">
                        <c:v>0</c:v>
                      </c:pt>
                      <c:pt idx="8915">
                        <c:v>0</c:v>
                      </c:pt>
                      <c:pt idx="8916">
                        <c:v>0</c:v>
                      </c:pt>
                      <c:pt idx="8917">
                        <c:v>0</c:v>
                      </c:pt>
                      <c:pt idx="8918">
                        <c:v>0</c:v>
                      </c:pt>
                      <c:pt idx="8919">
                        <c:v>0</c:v>
                      </c:pt>
                      <c:pt idx="8920">
                        <c:v>0</c:v>
                      </c:pt>
                      <c:pt idx="8921">
                        <c:v>0</c:v>
                      </c:pt>
                      <c:pt idx="8922">
                        <c:v>0</c:v>
                      </c:pt>
                      <c:pt idx="8923">
                        <c:v>0</c:v>
                      </c:pt>
                      <c:pt idx="8924">
                        <c:v>0</c:v>
                      </c:pt>
                      <c:pt idx="8925">
                        <c:v>0</c:v>
                      </c:pt>
                      <c:pt idx="8926">
                        <c:v>0</c:v>
                      </c:pt>
                      <c:pt idx="8927">
                        <c:v>0</c:v>
                      </c:pt>
                      <c:pt idx="8928">
                        <c:v>0</c:v>
                      </c:pt>
                      <c:pt idx="8929">
                        <c:v>0</c:v>
                      </c:pt>
                      <c:pt idx="8930">
                        <c:v>0</c:v>
                      </c:pt>
                      <c:pt idx="8931">
                        <c:v>0</c:v>
                      </c:pt>
                      <c:pt idx="8932">
                        <c:v>0</c:v>
                      </c:pt>
                      <c:pt idx="8933">
                        <c:v>0</c:v>
                      </c:pt>
                      <c:pt idx="8934">
                        <c:v>0</c:v>
                      </c:pt>
                      <c:pt idx="8935">
                        <c:v>0</c:v>
                      </c:pt>
                      <c:pt idx="8936">
                        <c:v>0</c:v>
                      </c:pt>
                      <c:pt idx="8937">
                        <c:v>0</c:v>
                      </c:pt>
                      <c:pt idx="8938">
                        <c:v>0</c:v>
                      </c:pt>
                      <c:pt idx="8939">
                        <c:v>0</c:v>
                      </c:pt>
                      <c:pt idx="8940">
                        <c:v>0</c:v>
                      </c:pt>
                      <c:pt idx="8941">
                        <c:v>0</c:v>
                      </c:pt>
                      <c:pt idx="8942">
                        <c:v>0</c:v>
                      </c:pt>
                      <c:pt idx="8943">
                        <c:v>0</c:v>
                      </c:pt>
                      <c:pt idx="8944">
                        <c:v>0</c:v>
                      </c:pt>
                      <c:pt idx="8945">
                        <c:v>0</c:v>
                      </c:pt>
                      <c:pt idx="8946">
                        <c:v>0</c:v>
                      </c:pt>
                      <c:pt idx="8947">
                        <c:v>0</c:v>
                      </c:pt>
                      <c:pt idx="8948">
                        <c:v>0</c:v>
                      </c:pt>
                      <c:pt idx="8949">
                        <c:v>0</c:v>
                      </c:pt>
                      <c:pt idx="8950">
                        <c:v>0</c:v>
                      </c:pt>
                      <c:pt idx="8951">
                        <c:v>0</c:v>
                      </c:pt>
                      <c:pt idx="8952">
                        <c:v>0</c:v>
                      </c:pt>
                      <c:pt idx="8953">
                        <c:v>0</c:v>
                      </c:pt>
                      <c:pt idx="8954">
                        <c:v>0</c:v>
                      </c:pt>
                      <c:pt idx="8955">
                        <c:v>0</c:v>
                      </c:pt>
                      <c:pt idx="8956">
                        <c:v>0</c:v>
                      </c:pt>
                      <c:pt idx="8957">
                        <c:v>0</c:v>
                      </c:pt>
                      <c:pt idx="8958">
                        <c:v>0</c:v>
                      </c:pt>
                      <c:pt idx="8959">
                        <c:v>0</c:v>
                      </c:pt>
                      <c:pt idx="8960">
                        <c:v>0</c:v>
                      </c:pt>
                      <c:pt idx="8961">
                        <c:v>0</c:v>
                      </c:pt>
                      <c:pt idx="8962">
                        <c:v>0</c:v>
                      </c:pt>
                      <c:pt idx="8963">
                        <c:v>0</c:v>
                      </c:pt>
                      <c:pt idx="8964">
                        <c:v>0</c:v>
                      </c:pt>
                      <c:pt idx="8965">
                        <c:v>0</c:v>
                      </c:pt>
                      <c:pt idx="8966">
                        <c:v>0</c:v>
                      </c:pt>
                      <c:pt idx="8967">
                        <c:v>0</c:v>
                      </c:pt>
                      <c:pt idx="8968">
                        <c:v>0</c:v>
                      </c:pt>
                      <c:pt idx="8969">
                        <c:v>0</c:v>
                      </c:pt>
                      <c:pt idx="8970">
                        <c:v>0</c:v>
                      </c:pt>
                      <c:pt idx="8971">
                        <c:v>0</c:v>
                      </c:pt>
                      <c:pt idx="8972">
                        <c:v>0</c:v>
                      </c:pt>
                      <c:pt idx="8973">
                        <c:v>0</c:v>
                      </c:pt>
                      <c:pt idx="8974">
                        <c:v>0</c:v>
                      </c:pt>
                      <c:pt idx="8975">
                        <c:v>0</c:v>
                      </c:pt>
                      <c:pt idx="8976">
                        <c:v>0</c:v>
                      </c:pt>
                      <c:pt idx="8977">
                        <c:v>0</c:v>
                      </c:pt>
                      <c:pt idx="8978">
                        <c:v>0</c:v>
                      </c:pt>
                      <c:pt idx="8979">
                        <c:v>0</c:v>
                      </c:pt>
                      <c:pt idx="8980">
                        <c:v>0</c:v>
                      </c:pt>
                      <c:pt idx="8981">
                        <c:v>0</c:v>
                      </c:pt>
                      <c:pt idx="8982">
                        <c:v>0</c:v>
                      </c:pt>
                      <c:pt idx="8983">
                        <c:v>0</c:v>
                      </c:pt>
                      <c:pt idx="8984">
                        <c:v>0</c:v>
                      </c:pt>
                      <c:pt idx="8985">
                        <c:v>0</c:v>
                      </c:pt>
                      <c:pt idx="8986">
                        <c:v>0</c:v>
                      </c:pt>
                      <c:pt idx="8987">
                        <c:v>0</c:v>
                      </c:pt>
                      <c:pt idx="8988">
                        <c:v>0</c:v>
                      </c:pt>
                      <c:pt idx="8989">
                        <c:v>0</c:v>
                      </c:pt>
                      <c:pt idx="8990">
                        <c:v>0</c:v>
                      </c:pt>
                      <c:pt idx="8991">
                        <c:v>0</c:v>
                      </c:pt>
                      <c:pt idx="8992">
                        <c:v>0</c:v>
                      </c:pt>
                      <c:pt idx="8993">
                        <c:v>0</c:v>
                      </c:pt>
                      <c:pt idx="8994">
                        <c:v>0</c:v>
                      </c:pt>
                      <c:pt idx="8995">
                        <c:v>0</c:v>
                      </c:pt>
                      <c:pt idx="8996">
                        <c:v>0</c:v>
                      </c:pt>
                      <c:pt idx="8997">
                        <c:v>0</c:v>
                      </c:pt>
                      <c:pt idx="8998">
                        <c:v>0</c:v>
                      </c:pt>
                      <c:pt idx="8999">
                        <c:v>0</c:v>
                      </c:pt>
                      <c:pt idx="9000">
                        <c:v>0</c:v>
                      </c:pt>
                      <c:pt idx="9001">
                        <c:v>0</c:v>
                      </c:pt>
                      <c:pt idx="9002">
                        <c:v>0</c:v>
                      </c:pt>
                      <c:pt idx="9003">
                        <c:v>0</c:v>
                      </c:pt>
                      <c:pt idx="9004">
                        <c:v>0</c:v>
                      </c:pt>
                      <c:pt idx="9005">
                        <c:v>0</c:v>
                      </c:pt>
                      <c:pt idx="9006">
                        <c:v>0</c:v>
                      </c:pt>
                      <c:pt idx="9007">
                        <c:v>0</c:v>
                      </c:pt>
                      <c:pt idx="9008">
                        <c:v>0</c:v>
                      </c:pt>
                      <c:pt idx="9009">
                        <c:v>0</c:v>
                      </c:pt>
                      <c:pt idx="9010">
                        <c:v>0</c:v>
                      </c:pt>
                      <c:pt idx="9011">
                        <c:v>0</c:v>
                      </c:pt>
                      <c:pt idx="9012">
                        <c:v>0</c:v>
                      </c:pt>
                      <c:pt idx="9013">
                        <c:v>0</c:v>
                      </c:pt>
                      <c:pt idx="9014">
                        <c:v>0</c:v>
                      </c:pt>
                      <c:pt idx="9015">
                        <c:v>0</c:v>
                      </c:pt>
                      <c:pt idx="9016">
                        <c:v>0</c:v>
                      </c:pt>
                      <c:pt idx="9017">
                        <c:v>0</c:v>
                      </c:pt>
                      <c:pt idx="9018">
                        <c:v>0</c:v>
                      </c:pt>
                      <c:pt idx="9019">
                        <c:v>0</c:v>
                      </c:pt>
                      <c:pt idx="9020">
                        <c:v>0</c:v>
                      </c:pt>
                      <c:pt idx="9021">
                        <c:v>0</c:v>
                      </c:pt>
                      <c:pt idx="9022">
                        <c:v>0</c:v>
                      </c:pt>
                      <c:pt idx="9023">
                        <c:v>0</c:v>
                      </c:pt>
                      <c:pt idx="9024">
                        <c:v>0</c:v>
                      </c:pt>
                      <c:pt idx="9025">
                        <c:v>0</c:v>
                      </c:pt>
                      <c:pt idx="9026">
                        <c:v>0</c:v>
                      </c:pt>
                      <c:pt idx="9027">
                        <c:v>0</c:v>
                      </c:pt>
                      <c:pt idx="9028">
                        <c:v>0</c:v>
                      </c:pt>
                      <c:pt idx="9029">
                        <c:v>0</c:v>
                      </c:pt>
                      <c:pt idx="9030">
                        <c:v>0</c:v>
                      </c:pt>
                      <c:pt idx="9031">
                        <c:v>0</c:v>
                      </c:pt>
                      <c:pt idx="9032">
                        <c:v>0</c:v>
                      </c:pt>
                      <c:pt idx="9033">
                        <c:v>0</c:v>
                      </c:pt>
                      <c:pt idx="9034">
                        <c:v>0</c:v>
                      </c:pt>
                      <c:pt idx="9035">
                        <c:v>0</c:v>
                      </c:pt>
                      <c:pt idx="9036">
                        <c:v>0</c:v>
                      </c:pt>
                      <c:pt idx="9037">
                        <c:v>0</c:v>
                      </c:pt>
                      <c:pt idx="9038">
                        <c:v>0</c:v>
                      </c:pt>
                      <c:pt idx="9039">
                        <c:v>0</c:v>
                      </c:pt>
                      <c:pt idx="9040">
                        <c:v>0</c:v>
                      </c:pt>
                      <c:pt idx="9041">
                        <c:v>0</c:v>
                      </c:pt>
                      <c:pt idx="9042">
                        <c:v>0</c:v>
                      </c:pt>
                      <c:pt idx="9043">
                        <c:v>0</c:v>
                      </c:pt>
                      <c:pt idx="9044">
                        <c:v>0</c:v>
                      </c:pt>
                      <c:pt idx="9045">
                        <c:v>0</c:v>
                      </c:pt>
                      <c:pt idx="9046">
                        <c:v>0</c:v>
                      </c:pt>
                      <c:pt idx="9047">
                        <c:v>0</c:v>
                      </c:pt>
                      <c:pt idx="9048">
                        <c:v>0</c:v>
                      </c:pt>
                      <c:pt idx="9049">
                        <c:v>0</c:v>
                      </c:pt>
                      <c:pt idx="9050">
                        <c:v>0</c:v>
                      </c:pt>
                      <c:pt idx="9051">
                        <c:v>0</c:v>
                      </c:pt>
                      <c:pt idx="9052">
                        <c:v>0</c:v>
                      </c:pt>
                      <c:pt idx="9053">
                        <c:v>0</c:v>
                      </c:pt>
                      <c:pt idx="9054">
                        <c:v>0</c:v>
                      </c:pt>
                      <c:pt idx="9055">
                        <c:v>0</c:v>
                      </c:pt>
                      <c:pt idx="9056">
                        <c:v>0</c:v>
                      </c:pt>
                      <c:pt idx="9057">
                        <c:v>0</c:v>
                      </c:pt>
                      <c:pt idx="9058">
                        <c:v>0</c:v>
                      </c:pt>
                      <c:pt idx="9059">
                        <c:v>0</c:v>
                      </c:pt>
                      <c:pt idx="9060">
                        <c:v>0</c:v>
                      </c:pt>
                      <c:pt idx="9061">
                        <c:v>0</c:v>
                      </c:pt>
                      <c:pt idx="9062">
                        <c:v>0</c:v>
                      </c:pt>
                      <c:pt idx="9063">
                        <c:v>0</c:v>
                      </c:pt>
                      <c:pt idx="9064">
                        <c:v>0</c:v>
                      </c:pt>
                      <c:pt idx="9065">
                        <c:v>0</c:v>
                      </c:pt>
                      <c:pt idx="9066">
                        <c:v>0</c:v>
                      </c:pt>
                      <c:pt idx="9067">
                        <c:v>0</c:v>
                      </c:pt>
                      <c:pt idx="9068">
                        <c:v>0</c:v>
                      </c:pt>
                      <c:pt idx="9069">
                        <c:v>0</c:v>
                      </c:pt>
                      <c:pt idx="9070">
                        <c:v>0</c:v>
                      </c:pt>
                      <c:pt idx="9071">
                        <c:v>0</c:v>
                      </c:pt>
                      <c:pt idx="9072">
                        <c:v>0</c:v>
                      </c:pt>
                      <c:pt idx="9073">
                        <c:v>0</c:v>
                      </c:pt>
                      <c:pt idx="9074">
                        <c:v>0</c:v>
                      </c:pt>
                      <c:pt idx="9075">
                        <c:v>0</c:v>
                      </c:pt>
                      <c:pt idx="9076">
                        <c:v>0</c:v>
                      </c:pt>
                      <c:pt idx="9077">
                        <c:v>0</c:v>
                      </c:pt>
                      <c:pt idx="9078">
                        <c:v>0</c:v>
                      </c:pt>
                      <c:pt idx="9079">
                        <c:v>0</c:v>
                      </c:pt>
                      <c:pt idx="9080">
                        <c:v>0</c:v>
                      </c:pt>
                      <c:pt idx="9081">
                        <c:v>0</c:v>
                      </c:pt>
                      <c:pt idx="9082">
                        <c:v>0</c:v>
                      </c:pt>
                      <c:pt idx="9083">
                        <c:v>0</c:v>
                      </c:pt>
                      <c:pt idx="9084">
                        <c:v>0</c:v>
                      </c:pt>
                      <c:pt idx="9085">
                        <c:v>0</c:v>
                      </c:pt>
                      <c:pt idx="9086">
                        <c:v>0</c:v>
                      </c:pt>
                      <c:pt idx="9087">
                        <c:v>0</c:v>
                      </c:pt>
                      <c:pt idx="9088">
                        <c:v>0</c:v>
                      </c:pt>
                      <c:pt idx="9089">
                        <c:v>0</c:v>
                      </c:pt>
                      <c:pt idx="9090">
                        <c:v>0</c:v>
                      </c:pt>
                      <c:pt idx="9091">
                        <c:v>0</c:v>
                      </c:pt>
                      <c:pt idx="9092">
                        <c:v>0</c:v>
                      </c:pt>
                      <c:pt idx="9093">
                        <c:v>0</c:v>
                      </c:pt>
                      <c:pt idx="9094">
                        <c:v>0</c:v>
                      </c:pt>
                      <c:pt idx="9095">
                        <c:v>0</c:v>
                      </c:pt>
                      <c:pt idx="9096">
                        <c:v>0</c:v>
                      </c:pt>
                      <c:pt idx="9097">
                        <c:v>0</c:v>
                      </c:pt>
                      <c:pt idx="9098">
                        <c:v>0</c:v>
                      </c:pt>
                      <c:pt idx="9099">
                        <c:v>0</c:v>
                      </c:pt>
                      <c:pt idx="9100">
                        <c:v>0</c:v>
                      </c:pt>
                      <c:pt idx="9101">
                        <c:v>0</c:v>
                      </c:pt>
                      <c:pt idx="9102">
                        <c:v>0</c:v>
                      </c:pt>
                      <c:pt idx="9103">
                        <c:v>0</c:v>
                      </c:pt>
                      <c:pt idx="9104">
                        <c:v>0</c:v>
                      </c:pt>
                      <c:pt idx="9105">
                        <c:v>0</c:v>
                      </c:pt>
                      <c:pt idx="9106">
                        <c:v>0</c:v>
                      </c:pt>
                      <c:pt idx="9107">
                        <c:v>0</c:v>
                      </c:pt>
                      <c:pt idx="9108">
                        <c:v>0</c:v>
                      </c:pt>
                      <c:pt idx="9109">
                        <c:v>0</c:v>
                      </c:pt>
                      <c:pt idx="9110">
                        <c:v>0</c:v>
                      </c:pt>
                      <c:pt idx="9111">
                        <c:v>0</c:v>
                      </c:pt>
                      <c:pt idx="9112">
                        <c:v>0</c:v>
                      </c:pt>
                      <c:pt idx="9113">
                        <c:v>0</c:v>
                      </c:pt>
                      <c:pt idx="9114">
                        <c:v>0</c:v>
                      </c:pt>
                      <c:pt idx="9115">
                        <c:v>0</c:v>
                      </c:pt>
                      <c:pt idx="9116">
                        <c:v>0</c:v>
                      </c:pt>
                      <c:pt idx="9117">
                        <c:v>0</c:v>
                      </c:pt>
                      <c:pt idx="9118">
                        <c:v>0</c:v>
                      </c:pt>
                      <c:pt idx="9119">
                        <c:v>0</c:v>
                      </c:pt>
                      <c:pt idx="9120">
                        <c:v>0</c:v>
                      </c:pt>
                      <c:pt idx="9121">
                        <c:v>0</c:v>
                      </c:pt>
                      <c:pt idx="9122">
                        <c:v>0</c:v>
                      </c:pt>
                      <c:pt idx="9123">
                        <c:v>0</c:v>
                      </c:pt>
                      <c:pt idx="9124">
                        <c:v>0</c:v>
                      </c:pt>
                      <c:pt idx="9125">
                        <c:v>0</c:v>
                      </c:pt>
                      <c:pt idx="9126">
                        <c:v>0</c:v>
                      </c:pt>
                      <c:pt idx="9127">
                        <c:v>0</c:v>
                      </c:pt>
                      <c:pt idx="9128">
                        <c:v>0</c:v>
                      </c:pt>
                      <c:pt idx="9129">
                        <c:v>0</c:v>
                      </c:pt>
                      <c:pt idx="9130">
                        <c:v>0</c:v>
                      </c:pt>
                      <c:pt idx="9131">
                        <c:v>0</c:v>
                      </c:pt>
                      <c:pt idx="9132">
                        <c:v>0</c:v>
                      </c:pt>
                      <c:pt idx="9133">
                        <c:v>0</c:v>
                      </c:pt>
                      <c:pt idx="9134">
                        <c:v>0</c:v>
                      </c:pt>
                      <c:pt idx="9135">
                        <c:v>0</c:v>
                      </c:pt>
                      <c:pt idx="9136">
                        <c:v>0</c:v>
                      </c:pt>
                      <c:pt idx="9137">
                        <c:v>0</c:v>
                      </c:pt>
                      <c:pt idx="9138">
                        <c:v>0</c:v>
                      </c:pt>
                      <c:pt idx="9139">
                        <c:v>0</c:v>
                      </c:pt>
                      <c:pt idx="9140">
                        <c:v>0</c:v>
                      </c:pt>
                      <c:pt idx="9141">
                        <c:v>0</c:v>
                      </c:pt>
                      <c:pt idx="9142">
                        <c:v>0</c:v>
                      </c:pt>
                      <c:pt idx="9143">
                        <c:v>0</c:v>
                      </c:pt>
                      <c:pt idx="9144">
                        <c:v>0</c:v>
                      </c:pt>
                      <c:pt idx="9145">
                        <c:v>0</c:v>
                      </c:pt>
                      <c:pt idx="9146">
                        <c:v>0</c:v>
                      </c:pt>
                      <c:pt idx="9147">
                        <c:v>0</c:v>
                      </c:pt>
                      <c:pt idx="9148">
                        <c:v>0</c:v>
                      </c:pt>
                      <c:pt idx="9149">
                        <c:v>0</c:v>
                      </c:pt>
                      <c:pt idx="9150">
                        <c:v>0</c:v>
                      </c:pt>
                      <c:pt idx="9151">
                        <c:v>0</c:v>
                      </c:pt>
                      <c:pt idx="9152">
                        <c:v>0</c:v>
                      </c:pt>
                      <c:pt idx="9153">
                        <c:v>0</c:v>
                      </c:pt>
                      <c:pt idx="9154">
                        <c:v>0</c:v>
                      </c:pt>
                      <c:pt idx="9155">
                        <c:v>0</c:v>
                      </c:pt>
                      <c:pt idx="9156">
                        <c:v>0</c:v>
                      </c:pt>
                      <c:pt idx="9157">
                        <c:v>0</c:v>
                      </c:pt>
                      <c:pt idx="9158">
                        <c:v>0</c:v>
                      </c:pt>
                      <c:pt idx="9159">
                        <c:v>0</c:v>
                      </c:pt>
                      <c:pt idx="9160">
                        <c:v>0</c:v>
                      </c:pt>
                      <c:pt idx="9161">
                        <c:v>0</c:v>
                      </c:pt>
                      <c:pt idx="9162">
                        <c:v>0</c:v>
                      </c:pt>
                      <c:pt idx="9163">
                        <c:v>0</c:v>
                      </c:pt>
                      <c:pt idx="9164">
                        <c:v>0</c:v>
                      </c:pt>
                      <c:pt idx="9165">
                        <c:v>0</c:v>
                      </c:pt>
                      <c:pt idx="9166">
                        <c:v>0</c:v>
                      </c:pt>
                      <c:pt idx="9167">
                        <c:v>0</c:v>
                      </c:pt>
                      <c:pt idx="9168">
                        <c:v>0</c:v>
                      </c:pt>
                      <c:pt idx="9169">
                        <c:v>0</c:v>
                      </c:pt>
                      <c:pt idx="9170">
                        <c:v>0</c:v>
                      </c:pt>
                      <c:pt idx="9171">
                        <c:v>0</c:v>
                      </c:pt>
                      <c:pt idx="9172">
                        <c:v>0</c:v>
                      </c:pt>
                      <c:pt idx="9173">
                        <c:v>0</c:v>
                      </c:pt>
                      <c:pt idx="9174">
                        <c:v>0</c:v>
                      </c:pt>
                      <c:pt idx="9175">
                        <c:v>0</c:v>
                      </c:pt>
                      <c:pt idx="9176">
                        <c:v>0</c:v>
                      </c:pt>
                      <c:pt idx="9177">
                        <c:v>0</c:v>
                      </c:pt>
                      <c:pt idx="9178">
                        <c:v>0</c:v>
                      </c:pt>
                      <c:pt idx="9179">
                        <c:v>0</c:v>
                      </c:pt>
                      <c:pt idx="9180">
                        <c:v>0</c:v>
                      </c:pt>
                      <c:pt idx="9181">
                        <c:v>0</c:v>
                      </c:pt>
                      <c:pt idx="9182">
                        <c:v>0</c:v>
                      </c:pt>
                      <c:pt idx="9183">
                        <c:v>0</c:v>
                      </c:pt>
                      <c:pt idx="9184">
                        <c:v>0</c:v>
                      </c:pt>
                      <c:pt idx="9185">
                        <c:v>0</c:v>
                      </c:pt>
                      <c:pt idx="9186">
                        <c:v>0</c:v>
                      </c:pt>
                      <c:pt idx="9187">
                        <c:v>0</c:v>
                      </c:pt>
                      <c:pt idx="9188">
                        <c:v>0</c:v>
                      </c:pt>
                      <c:pt idx="9189">
                        <c:v>0</c:v>
                      </c:pt>
                      <c:pt idx="9190">
                        <c:v>0</c:v>
                      </c:pt>
                      <c:pt idx="9191">
                        <c:v>0</c:v>
                      </c:pt>
                      <c:pt idx="9192">
                        <c:v>0</c:v>
                      </c:pt>
                      <c:pt idx="9193">
                        <c:v>0</c:v>
                      </c:pt>
                      <c:pt idx="9194">
                        <c:v>0</c:v>
                      </c:pt>
                      <c:pt idx="9195">
                        <c:v>0</c:v>
                      </c:pt>
                      <c:pt idx="9196">
                        <c:v>0</c:v>
                      </c:pt>
                      <c:pt idx="9197">
                        <c:v>0</c:v>
                      </c:pt>
                      <c:pt idx="9198">
                        <c:v>0</c:v>
                      </c:pt>
                      <c:pt idx="9199">
                        <c:v>0</c:v>
                      </c:pt>
                      <c:pt idx="9200">
                        <c:v>0</c:v>
                      </c:pt>
                      <c:pt idx="9201">
                        <c:v>0</c:v>
                      </c:pt>
                      <c:pt idx="9202">
                        <c:v>0</c:v>
                      </c:pt>
                      <c:pt idx="9203">
                        <c:v>0</c:v>
                      </c:pt>
                      <c:pt idx="9204">
                        <c:v>0</c:v>
                      </c:pt>
                      <c:pt idx="9205">
                        <c:v>0</c:v>
                      </c:pt>
                      <c:pt idx="9206">
                        <c:v>0</c:v>
                      </c:pt>
                      <c:pt idx="9207">
                        <c:v>0</c:v>
                      </c:pt>
                      <c:pt idx="9208">
                        <c:v>0</c:v>
                      </c:pt>
                      <c:pt idx="9209">
                        <c:v>0</c:v>
                      </c:pt>
                      <c:pt idx="9210">
                        <c:v>0</c:v>
                      </c:pt>
                      <c:pt idx="9211">
                        <c:v>0</c:v>
                      </c:pt>
                      <c:pt idx="9212">
                        <c:v>0</c:v>
                      </c:pt>
                      <c:pt idx="9213">
                        <c:v>0</c:v>
                      </c:pt>
                      <c:pt idx="9214">
                        <c:v>0</c:v>
                      </c:pt>
                      <c:pt idx="9215">
                        <c:v>0</c:v>
                      </c:pt>
                      <c:pt idx="9216">
                        <c:v>0</c:v>
                      </c:pt>
                      <c:pt idx="9217">
                        <c:v>0</c:v>
                      </c:pt>
                      <c:pt idx="9218">
                        <c:v>0</c:v>
                      </c:pt>
                      <c:pt idx="9219">
                        <c:v>0</c:v>
                      </c:pt>
                      <c:pt idx="9220">
                        <c:v>0</c:v>
                      </c:pt>
                      <c:pt idx="9221">
                        <c:v>0</c:v>
                      </c:pt>
                      <c:pt idx="9222">
                        <c:v>0</c:v>
                      </c:pt>
                      <c:pt idx="9223">
                        <c:v>0</c:v>
                      </c:pt>
                      <c:pt idx="9224">
                        <c:v>0</c:v>
                      </c:pt>
                      <c:pt idx="9225">
                        <c:v>0</c:v>
                      </c:pt>
                      <c:pt idx="9226">
                        <c:v>0</c:v>
                      </c:pt>
                      <c:pt idx="9227">
                        <c:v>0</c:v>
                      </c:pt>
                      <c:pt idx="9228">
                        <c:v>0</c:v>
                      </c:pt>
                      <c:pt idx="9229">
                        <c:v>0</c:v>
                      </c:pt>
                      <c:pt idx="9230">
                        <c:v>0</c:v>
                      </c:pt>
                      <c:pt idx="9231">
                        <c:v>0</c:v>
                      </c:pt>
                      <c:pt idx="9232">
                        <c:v>0</c:v>
                      </c:pt>
                      <c:pt idx="9233">
                        <c:v>0</c:v>
                      </c:pt>
                      <c:pt idx="9234">
                        <c:v>0</c:v>
                      </c:pt>
                      <c:pt idx="9235">
                        <c:v>0</c:v>
                      </c:pt>
                      <c:pt idx="9236">
                        <c:v>0</c:v>
                      </c:pt>
                      <c:pt idx="9237">
                        <c:v>0</c:v>
                      </c:pt>
                      <c:pt idx="9238">
                        <c:v>0</c:v>
                      </c:pt>
                      <c:pt idx="9239">
                        <c:v>0</c:v>
                      </c:pt>
                      <c:pt idx="9240">
                        <c:v>0</c:v>
                      </c:pt>
                      <c:pt idx="9241">
                        <c:v>0</c:v>
                      </c:pt>
                      <c:pt idx="9242">
                        <c:v>0</c:v>
                      </c:pt>
                      <c:pt idx="9243">
                        <c:v>0</c:v>
                      </c:pt>
                      <c:pt idx="9244">
                        <c:v>0</c:v>
                      </c:pt>
                      <c:pt idx="9245">
                        <c:v>0</c:v>
                      </c:pt>
                      <c:pt idx="9246">
                        <c:v>0</c:v>
                      </c:pt>
                      <c:pt idx="9247">
                        <c:v>0</c:v>
                      </c:pt>
                      <c:pt idx="9248">
                        <c:v>0</c:v>
                      </c:pt>
                      <c:pt idx="9249">
                        <c:v>0</c:v>
                      </c:pt>
                      <c:pt idx="9250">
                        <c:v>0</c:v>
                      </c:pt>
                      <c:pt idx="9251">
                        <c:v>0</c:v>
                      </c:pt>
                      <c:pt idx="9252">
                        <c:v>0</c:v>
                      </c:pt>
                      <c:pt idx="9253">
                        <c:v>0</c:v>
                      </c:pt>
                      <c:pt idx="9254">
                        <c:v>0</c:v>
                      </c:pt>
                      <c:pt idx="9255">
                        <c:v>0</c:v>
                      </c:pt>
                      <c:pt idx="9256">
                        <c:v>0</c:v>
                      </c:pt>
                      <c:pt idx="9257">
                        <c:v>0</c:v>
                      </c:pt>
                      <c:pt idx="9258">
                        <c:v>0</c:v>
                      </c:pt>
                      <c:pt idx="9259">
                        <c:v>0</c:v>
                      </c:pt>
                      <c:pt idx="9260">
                        <c:v>0</c:v>
                      </c:pt>
                      <c:pt idx="9261">
                        <c:v>0</c:v>
                      </c:pt>
                      <c:pt idx="9262">
                        <c:v>0</c:v>
                      </c:pt>
                      <c:pt idx="9263">
                        <c:v>0</c:v>
                      </c:pt>
                      <c:pt idx="9264">
                        <c:v>0</c:v>
                      </c:pt>
                      <c:pt idx="9265">
                        <c:v>0</c:v>
                      </c:pt>
                      <c:pt idx="9266">
                        <c:v>0</c:v>
                      </c:pt>
                      <c:pt idx="9267">
                        <c:v>0</c:v>
                      </c:pt>
                      <c:pt idx="9268">
                        <c:v>0</c:v>
                      </c:pt>
                      <c:pt idx="9269">
                        <c:v>0</c:v>
                      </c:pt>
                      <c:pt idx="9270">
                        <c:v>0</c:v>
                      </c:pt>
                      <c:pt idx="9271">
                        <c:v>0</c:v>
                      </c:pt>
                      <c:pt idx="9272">
                        <c:v>0</c:v>
                      </c:pt>
                      <c:pt idx="9273">
                        <c:v>0</c:v>
                      </c:pt>
                      <c:pt idx="9274">
                        <c:v>0</c:v>
                      </c:pt>
                      <c:pt idx="9275">
                        <c:v>0</c:v>
                      </c:pt>
                      <c:pt idx="9276">
                        <c:v>0</c:v>
                      </c:pt>
                      <c:pt idx="9277">
                        <c:v>0</c:v>
                      </c:pt>
                      <c:pt idx="9278">
                        <c:v>0</c:v>
                      </c:pt>
                      <c:pt idx="9279">
                        <c:v>0</c:v>
                      </c:pt>
                      <c:pt idx="9280">
                        <c:v>0</c:v>
                      </c:pt>
                      <c:pt idx="9281">
                        <c:v>0</c:v>
                      </c:pt>
                      <c:pt idx="9282">
                        <c:v>0</c:v>
                      </c:pt>
                      <c:pt idx="9283">
                        <c:v>0</c:v>
                      </c:pt>
                      <c:pt idx="9284">
                        <c:v>0</c:v>
                      </c:pt>
                      <c:pt idx="9285">
                        <c:v>0</c:v>
                      </c:pt>
                      <c:pt idx="9286">
                        <c:v>0</c:v>
                      </c:pt>
                      <c:pt idx="9287">
                        <c:v>0</c:v>
                      </c:pt>
                      <c:pt idx="9288">
                        <c:v>0</c:v>
                      </c:pt>
                      <c:pt idx="9289">
                        <c:v>0</c:v>
                      </c:pt>
                      <c:pt idx="9290">
                        <c:v>0</c:v>
                      </c:pt>
                      <c:pt idx="9291">
                        <c:v>0</c:v>
                      </c:pt>
                      <c:pt idx="9292">
                        <c:v>0</c:v>
                      </c:pt>
                      <c:pt idx="9293">
                        <c:v>0</c:v>
                      </c:pt>
                      <c:pt idx="9294">
                        <c:v>0</c:v>
                      </c:pt>
                      <c:pt idx="9295">
                        <c:v>0</c:v>
                      </c:pt>
                      <c:pt idx="9296">
                        <c:v>0</c:v>
                      </c:pt>
                      <c:pt idx="9297">
                        <c:v>0</c:v>
                      </c:pt>
                      <c:pt idx="9298">
                        <c:v>0</c:v>
                      </c:pt>
                      <c:pt idx="9299">
                        <c:v>0</c:v>
                      </c:pt>
                      <c:pt idx="9300">
                        <c:v>0</c:v>
                      </c:pt>
                      <c:pt idx="9301">
                        <c:v>0</c:v>
                      </c:pt>
                      <c:pt idx="9302">
                        <c:v>0</c:v>
                      </c:pt>
                      <c:pt idx="9303">
                        <c:v>0</c:v>
                      </c:pt>
                      <c:pt idx="9304">
                        <c:v>0</c:v>
                      </c:pt>
                      <c:pt idx="9305">
                        <c:v>0</c:v>
                      </c:pt>
                      <c:pt idx="9306">
                        <c:v>0</c:v>
                      </c:pt>
                      <c:pt idx="9307">
                        <c:v>0</c:v>
                      </c:pt>
                      <c:pt idx="9308">
                        <c:v>0</c:v>
                      </c:pt>
                      <c:pt idx="9309">
                        <c:v>0</c:v>
                      </c:pt>
                      <c:pt idx="9310">
                        <c:v>0</c:v>
                      </c:pt>
                      <c:pt idx="9311">
                        <c:v>0</c:v>
                      </c:pt>
                      <c:pt idx="9312">
                        <c:v>0</c:v>
                      </c:pt>
                      <c:pt idx="9313">
                        <c:v>0</c:v>
                      </c:pt>
                      <c:pt idx="9314">
                        <c:v>0</c:v>
                      </c:pt>
                      <c:pt idx="9315">
                        <c:v>0</c:v>
                      </c:pt>
                      <c:pt idx="9316">
                        <c:v>0</c:v>
                      </c:pt>
                      <c:pt idx="9317">
                        <c:v>0</c:v>
                      </c:pt>
                      <c:pt idx="9318">
                        <c:v>0</c:v>
                      </c:pt>
                      <c:pt idx="9319">
                        <c:v>0</c:v>
                      </c:pt>
                      <c:pt idx="9320">
                        <c:v>0</c:v>
                      </c:pt>
                      <c:pt idx="9321">
                        <c:v>0</c:v>
                      </c:pt>
                      <c:pt idx="9322">
                        <c:v>0</c:v>
                      </c:pt>
                      <c:pt idx="9323">
                        <c:v>0</c:v>
                      </c:pt>
                      <c:pt idx="9324">
                        <c:v>0</c:v>
                      </c:pt>
                      <c:pt idx="9325">
                        <c:v>0</c:v>
                      </c:pt>
                      <c:pt idx="9326">
                        <c:v>0</c:v>
                      </c:pt>
                      <c:pt idx="9327">
                        <c:v>0</c:v>
                      </c:pt>
                      <c:pt idx="9328">
                        <c:v>0</c:v>
                      </c:pt>
                      <c:pt idx="9329">
                        <c:v>0</c:v>
                      </c:pt>
                      <c:pt idx="9330">
                        <c:v>0</c:v>
                      </c:pt>
                      <c:pt idx="9331">
                        <c:v>0</c:v>
                      </c:pt>
                      <c:pt idx="9332">
                        <c:v>0</c:v>
                      </c:pt>
                      <c:pt idx="9333">
                        <c:v>0</c:v>
                      </c:pt>
                      <c:pt idx="9334">
                        <c:v>0</c:v>
                      </c:pt>
                      <c:pt idx="9335">
                        <c:v>0</c:v>
                      </c:pt>
                      <c:pt idx="9336">
                        <c:v>0</c:v>
                      </c:pt>
                      <c:pt idx="9337">
                        <c:v>0</c:v>
                      </c:pt>
                      <c:pt idx="9338">
                        <c:v>0</c:v>
                      </c:pt>
                      <c:pt idx="9339">
                        <c:v>0</c:v>
                      </c:pt>
                      <c:pt idx="9340">
                        <c:v>0</c:v>
                      </c:pt>
                      <c:pt idx="9341">
                        <c:v>0</c:v>
                      </c:pt>
                      <c:pt idx="9342">
                        <c:v>0</c:v>
                      </c:pt>
                      <c:pt idx="9343">
                        <c:v>0</c:v>
                      </c:pt>
                      <c:pt idx="9344">
                        <c:v>0</c:v>
                      </c:pt>
                      <c:pt idx="9345">
                        <c:v>0</c:v>
                      </c:pt>
                      <c:pt idx="9346">
                        <c:v>0</c:v>
                      </c:pt>
                      <c:pt idx="9347">
                        <c:v>0</c:v>
                      </c:pt>
                      <c:pt idx="9348">
                        <c:v>0</c:v>
                      </c:pt>
                      <c:pt idx="9349">
                        <c:v>0</c:v>
                      </c:pt>
                      <c:pt idx="9350">
                        <c:v>0</c:v>
                      </c:pt>
                      <c:pt idx="9351">
                        <c:v>0</c:v>
                      </c:pt>
                      <c:pt idx="9352">
                        <c:v>0</c:v>
                      </c:pt>
                      <c:pt idx="9353">
                        <c:v>0</c:v>
                      </c:pt>
                      <c:pt idx="9354">
                        <c:v>0</c:v>
                      </c:pt>
                      <c:pt idx="9355">
                        <c:v>0</c:v>
                      </c:pt>
                      <c:pt idx="9356">
                        <c:v>0</c:v>
                      </c:pt>
                      <c:pt idx="9357">
                        <c:v>0</c:v>
                      </c:pt>
                      <c:pt idx="9358">
                        <c:v>0</c:v>
                      </c:pt>
                      <c:pt idx="9359">
                        <c:v>0</c:v>
                      </c:pt>
                      <c:pt idx="9360">
                        <c:v>0</c:v>
                      </c:pt>
                      <c:pt idx="9361">
                        <c:v>0</c:v>
                      </c:pt>
                      <c:pt idx="9362">
                        <c:v>0</c:v>
                      </c:pt>
                      <c:pt idx="9363">
                        <c:v>0</c:v>
                      </c:pt>
                      <c:pt idx="9364">
                        <c:v>0</c:v>
                      </c:pt>
                      <c:pt idx="9365">
                        <c:v>0</c:v>
                      </c:pt>
                      <c:pt idx="9366">
                        <c:v>0</c:v>
                      </c:pt>
                      <c:pt idx="9367">
                        <c:v>0</c:v>
                      </c:pt>
                      <c:pt idx="9368">
                        <c:v>0</c:v>
                      </c:pt>
                      <c:pt idx="9369">
                        <c:v>0</c:v>
                      </c:pt>
                      <c:pt idx="9370">
                        <c:v>0</c:v>
                      </c:pt>
                      <c:pt idx="9371">
                        <c:v>0</c:v>
                      </c:pt>
                      <c:pt idx="9372">
                        <c:v>0</c:v>
                      </c:pt>
                      <c:pt idx="9373">
                        <c:v>0</c:v>
                      </c:pt>
                      <c:pt idx="9374">
                        <c:v>0</c:v>
                      </c:pt>
                      <c:pt idx="9375">
                        <c:v>0</c:v>
                      </c:pt>
                      <c:pt idx="9376">
                        <c:v>0</c:v>
                      </c:pt>
                      <c:pt idx="9377">
                        <c:v>0</c:v>
                      </c:pt>
                      <c:pt idx="9378">
                        <c:v>0</c:v>
                      </c:pt>
                      <c:pt idx="9379">
                        <c:v>0</c:v>
                      </c:pt>
                      <c:pt idx="9380">
                        <c:v>0</c:v>
                      </c:pt>
                      <c:pt idx="9381">
                        <c:v>0</c:v>
                      </c:pt>
                      <c:pt idx="9382">
                        <c:v>0</c:v>
                      </c:pt>
                      <c:pt idx="9383">
                        <c:v>0</c:v>
                      </c:pt>
                      <c:pt idx="9384">
                        <c:v>0</c:v>
                      </c:pt>
                      <c:pt idx="9385">
                        <c:v>0</c:v>
                      </c:pt>
                      <c:pt idx="9386">
                        <c:v>0</c:v>
                      </c:pt>
                      <c:pt idx="9387">
                        <c:v>0</c:v>
                      </c:pt>
                      <c:pt idx="9388">
                        <c:v>0</c:v>
                      </c:pt>
                      <c:pt idx="9389">
                        <c:v>0</c:v>
                      </c:pt>
                      <c:pt idx="9390">
                        <c:v>0</c:v>
                      </c:pt>
                      <c:pt idx="9391">
                        <c:v>0</c:v>
                      </c:pt>
                      <c:pt idx="9392">
                        <c:v>0</c:v>
                      </c:pt>
                      <c:pt idx="9393">
                        <c:v>0</c:v>
                      </c:pt>
                      <c:pt idx="9394">
                        <c:v>0</c:v>
                      </c:pt>
                      <c:pt idx="9395">
                        <c:v>0</c:v>
                      </c:pt>
                      <c:pt idx="9396">
                        <c:v>0</c:v>
                      </c:pt>
                      <c:pt idx="9397">
                        <c:v>0</c:v>
                      </c:pt>
                      <c:pt idx="9398">
                        <c:v>0</c:v>
                      </c:pt>
                      <c:pt idx="9399">
                        <c:v>0</c:v>
                      </c:pt>
                      <c:pt idx="9400">
                        <c:v>0</c:v>
                      </c:pt>
                      <c:pt idx="9401">
                        <c:v>0</c:v>
                      </c:pt>
                      <c:pt idx="9402">
                        <c:v>0</c:v>
                      </c:pt>
                      <c:pt idx="9403">
                        <c:v>0</c:v>
                      </c:pt>
                      <c:pt idx="9404">
                        <c:v>0</c:v>
                      </c:pt>
                      <c:pt idx="9405">
                        <c:v>0</c:v>
                      </c:pt>
                      <c:pt idx="9406">
                        <c:v>0</c:v>
                      </c:pt>
                      <c:pt idx="9407">
                        <c:v>0</c:v>
                      </c:pt>
                      <c:pt idx="9408">
                        <c:v>0</c:v>
                      </c:pt>
                      <c:pt idx="9409">
                        <c:v>0</c:v>
                      </c:pt>
                      <c:pt idx="9410">
                        <c:v>0</c:v>
                      </c:pt>
                      <c:pt idx="9411">
                        <c:v>0</c:v>
                      </c:pt>
                      <c:pt idx="9412">
                        <c:v>0</c:v>
                      </c:pt>
                      <c:pt idx="9413">
                        <c:v>0</c:v>
                      </c:pt>
                      <c:pt idx="9414">
                        <c:v>0</c:v>
                      </c:pt>
                      <c:pt idx="9415">
                        <c:v>0</c:v>
                      </c:pt>
                      <c:pt idx="9416">
                        <c:v>0</c:v>
                      </c:pt>
                      <c:pt idx="9417">
                        <c:v>0</c:v>
                      </c:pt>
                      <c:pt idx="9418">
                        <c:v>0</c:v>
                      </c:pt>
                      <c:pt idx="9419">
                        <c:v>0</c:v>
                      </c:pt>
                      <c:pt idx="9420">
                        <c:v>0</c:v>
                      </c:pt>
                      <c:pt idx="9421">
                        <c:v>0</c:v>
                      </c:pt>
                      <c:pt idx="9422">
                        <c:v>0</c:v>
                      </c:pt>
                      <c:pt idx="9423">
                        <c:v>0</c:v>
                      </c:pt>
                      <c:pt idx="9424">
                        <c:v>0</c:v>
                      </c:pt>
                      <c:pt idx="9425">
                        <c:v>0</c:v>
                      </c:pt>
                      <c:pt idx="9426">
                        <c:v>0</c:v>
                      </c:pt>
                      <c:pt idx="9427">
                        <c:v>0</c:v>
                      </c:pt>
                      <c:pt idx="9428">
                        <c:v>0</c:v>
                      </c:pt>
                      <c:pt idx="9429">
                        <c:v>0</c:v>
                      </c:pt>
                      <c:pt idx="9430">
                        <c:v>0</c:v>
                      </c:pt>
                      <c:pt idx="9431">
                        <c:v>0</c:v>
                      </c:pt>
                      <c:pt idx="9432">
                        <c:v>0</c:v>
                      </c:pt>
                      <c:pt idx="9433">
                        <c:v>0</c:v>
                      </c:pt>
                      <c:pt idx="9434">
                        <c:v>0</c:v>
                      </c:pt>
                      <c:pt idx="9435">
                        <c:v>0</c:v>
                      </c:pt>
                      <c:pt idx="9436">
                        <c:v>0</c:v>
                      </c:pt>
                      <c:pt idx="9437">
                        <c:v>0</c:v>
                      </c:pt>
                      <c:pt idx="9438">
                        <c:v>0</c:v>
                      </c:pt>
                      <c:pt idx="9439">
                        <c:v>0</c:v>
                      </c:pt>
                      <c:pt idx="9440">
                        <c:v>0</c:v>
                      </c:pt>
                      <c:pt idx="9441">
                        <c:v>0</c:v>
                      </c:pt>
                      <c:pt idx="9442">
                        <c:v>0</c:v>
                      </c:pt>
                      <c:pt idx="9443">
                        <c:v>0</c:v>
                      </c:pt>
                      <c:pt idx="9444">
                        <c:v>0</c:v>
                      </c:pt>
                      <c:pt idx="9445">
                        <c:v>0</c:v>
                      </c:pt>
                      <c:pt idx="9446">
                        <c:v>0</c:v>
                      </c:pt>
                      <c:pt idx="9447">
                        <c:v>0</c:v>
                      </c:pt>
                      <c:pt idx="9448">
                        <c:v>0</c:v>
                      </c:pt>
                      <c:pt idx="9449">
                        <c:v>0</c:v>
                      </c:pt>
                      <c:pt idx="9450">
                        <c:v>0</c:v>
                      </c:pt>
                      <c:pt idx="9451">
                        <c:v>0</c:v>
                      </c:pt>
                      <c:pt idx="9452">
                        <c:v>0</c:v>
                      </c:pt>
                      <c:pt idx="9453">
                        <c:v>0</c:v>
                      </c:pt>
                      <c:pt idx="9454">
                        <c:v>0</c:v>
                      </c:pt>
                      <c:pt idx="9455">
                        <c:v>0</c:v>
                      </c:pt>
                      <c:pt idx="9456">
                        <c:v>0</c:v>
                      </c:pt>
                      <c:pt idx="9457">
                        <c:v>0</c:v>
                      </c:pt>
                      <c:pt idx="9458">
                        <c:v>0</c:v>
                      </c:pt>
                      <c:pt idx="9459">
                        <c:v>0</c:v>
                      </c:pt>
                      <c:pt idx="9460">
                        <c:v>0</c:v>
                      </c:pt>
                      <c:pt idx="9461">
                        <c:v>0</c:v>
                      </c:pt>
                      <c:pt idx="9462">
                        <c:v>0</c:v>
                      </c:pt>
                      <c:pt idx="9463">
                        <c:v>0</c:v>
                      </c:pt>
                      <c:pt idx="9464">
                        <c:v>0</c:v>
                      </c:pt>
                      <c:pt idx="9465">
                        <c:v>0</c:v>
                      </c:pt>
                      <c:pt idx="9466">
                        <c:v>0</c:v>
                      </c:pt>
                      <c:pt idx="9467">
                        <c:v>0</c:v>
                      </c:pt>
                      <c:pt idx="9468">
                        <c:v>0</c:v>
                      </c:pt>
                      <c:pt idx="9469">
                        <c:v>0</c:v>
                      </c:pt>
                      <c:pt idx="9470">
                        <c:v>0</c:v>
                      </c:pt>
                      <c:pt idx="9471">
                        <c:v>0</c:v>
                      </c:pt>
                      <c:pt idx="9472">
                        <c:v>0</c:v>
                      </c:pt>
                      <c:pt idx="9473">
                        <c:v>0</c:v>
                      </c:pt>
                      <c:pt idx="9474">
                        <c:v>0</c:v>
                      </c:pt>
                      <c:pt idx="9475">
                        <c:v>0</c:v>
                      </c:pt>
                      <c:pt idx="9476">
                        <c:v>0</c:v>
                      </c:pt>
                      <c:pt idx="9477">
                        <c:v>0</c:v>
                      </c:pt>
                      <c:pt idx="9478">
                        <c:v>0</c:v>
                      </c:pt>
                      <c:pt idx="9479">
                        <c:v>0</c:v>
                      </c:pt>
                      <c:pt idx="9480">
                        <c:v>0</c:v>
                      </c:pt>
                      <c:pt idx="9481">
                        <c:v>0</c:v>
                      </c:pt>
                      <c:pt idx="9482">
                        <c:v>0</c:v>
                      </c:pt>
                      <c:pt idx="9483">
                        <c:v>0</c:v>
                      </c:pt>
                      <c:pt idx="9484">
                        <c:v>0</c:v>
                      </c:pt>
                      <c:pt idx="9485">
                        <c:v>0</c:v>
                      </c:pt>
                      <c:pt idx="9486">
                        <c:v>0</c:v>
                      </c:pt>
                      <c:pt idx="9487">
                        <c:v>0</c:v>
                      </c:pt>
                      <c:pt idx="9488">
                        <c:v>0</c:v>
                      </c:pt>
                      <c:pt idx="9489">
                        <c:v>0</c:v>
                      </c:pt>
                      <c:pt idx="9490">
                        <c:v>0</c:v>
                      </c:pt>
                      <c:pt idx="9491">
                        <c:v>0</c:v>
                      </c:pt>
                      <c:pt idx="9492">
                        <c:v>0</c:v>
                      </c:pt>
                      <c:pt idx="9493">
                        <c:v>0</c:v>
                      </c:pt>
                      <c:pt idx="9494">
                        <c:v>0</c:v>
                      </c:pt>
                      <c:pt idx="9495">
                        <c:v>0</c:v>
                      </c:pt>
                      <c:pt idx="9496">
                        <c:v>0</c:v>
                      </c:pt>
                      <c:pt idx="9497">
                        <c:v>0</c:v>
                      </c:pt>
                      <c:pt idx="9498">
                        <c:v>0</c:v>
                      </c:pt>
                      <c:pt idx="9499">
                        <c:v>0</c:v>
                      </c:pt>
                      <c:pt idx="9500">
                        <c:v>0</c:v>
                      </c:pt>
                      <c:pt idx="9501">
                        <c:v>0</c:v>
                      </c:pt>
                      <c:pt idx="9502">
                        <c:v>0</c:v>
                      </c:pt>
                      <c:pt idx="9503">
                        <c:v>0</c:v>
                      </c:pt>
                      <c:pt idx="9504">
                        <c:v>0</c:v>
                      </c:pt>
                      <c:pt idx="9505">
                        <c:v>0</c:v>
                      </c:pt>
                      <c:pt idx="9506">
                        <c:v>0</c:v>
                      </c:pt>
                      <c:pt idx="9507">
                        <c:v>0</c:v>
                      </c:pt>
                      <c:pt idx="9508">
                        <c:v>0</c:v>
                      </c:pt>
                      <c:pt idx="9509">
                        <c:v>0</c:v>
                      </c:pt>
                      <c:pt idx="9510">
                        <c:v>0</c:v>
                      </c:pt>
                      <c:pt idx="9511">
                        <c:v>0</c:v>
                      </c:pt>
                      <c:pt idx="9512">
                        <c:v>0</c:v>
                      </c:pt>
                      <c:pt idx="9513">
                        <c:v>0</c:v>
                      </c:pt>
                      <c:pt idx="9514">
                        <c:v>0</c:v>
                      </c:pt>
                      <c:pt idx="9515">
                        <c:v>0</c:v>
                      </c:pt>
                      <c:pt idx="9516">
                        <c:v>0</c:v>
                      </c:pt>
                      <c:pt idx="9517">
                        <c:v>0</c:v>
                      </c:pt>
                      <c:pt idx="9518">
                        <c:v>0</c:v>
                      </c:pt>
                      <c:pt idx="9519">
                        <c:v>0</c:v>
                      </c:pt>
                      <c:pt idx="9520">
                        <c:v>0</c:v>
                      </c:pt>
                      <c:pt idx="9521">
                        <c:v>0</c:v>
                      </c:pt>
                      <c:pt idx="9522">
                        <c:v>0</c:v>
                      </c:pt>
                      <c:pt idx="9523">
                        <c:v>0</c:v>
                      </c:pt>
                      <c:pt idx="9524">
                        <c:v>0</c:v>
                      </c:pt>
                      <c:pt idx="9525">
                        <c:v>0</c:v>
                      </c:pt>
                      <c:pt idx="9526">
                        <c:v>0</c:v>
                      </c:pt>
                      <c:pt idx="9527">
                        <c:v>0</c:v>
                      </c:pt>
                      <c:pt idx="9528">
                        <c:v>0</c:v>
                      </c:pt>
                      <c:pt idx="9529">
                        <c:v>0</c:v>
                      </c:pt>
                      <c:pt idx="9530">
                        <c:v>0</c:v>
                      </c:pt>
                      <c:pt idx="9531">
                        <c:v>0</c:v>
                      </c:pt>
                      <c:pt idx="9532">
                        <c:v>0</c:v>
                      </c:pt>
                      <c:pt idx="9533">
                        <c:v>0</c:v>
                      </c:pt>
                      <c:pt idx="9534">
                        <c:v>0</c:v>
                      </c:pt>
                      <c:pt idx="9535">
                        <c:v>0</c:v>
                      </c:pt>
                      <c:pt idx="9536">
                        <c:v>0</c:v>
                      </c:pt>
                      <c:pt idx="9537">
                        <c:v>0</c:v>
                      </c:pt>
                      <c:pt idx="9538">
                        <c:v>0</c:v>
                      </c:pt>
                      <c:pt idx="9539">
                        <c:v>0</c:v>
                      </c:pt>
                      <c:pt idx="9540">
                        <c:v>0</c:v>
                      </c:pt>
                      <c:pt idx="9541">
                        <c:v>0</c:v>
                      </c:pt>
                      <c:pt idx="9542">
                        <c:v>0</c:v>
                      </c:pt>
                      <c:pt idx="9543">
                        <c:v>0</c:v>
                      </c:pt>
                      <c:pt idx="9544">
                        <c:v>0</c:v>
                      </c:pt>
                      <c:pt idx="9545">
                        <c:v>0</c:v>
                      </c:pt>
                      <c:pt idx="9546">
                        <c:v>0</c:v>
                      </c:pt>
                      <c:pt idx="9547">
                        <c:v>0</c:v>
                      </c:pt>
                      <c:pt idx="9548">
                        <c:v>0</c:v>
                      </c:pt>
                      <c:pt idx="9549">
                        <c:v>0</c:v>
                      </c:pt>
                      <c:pt idx="9550">
                        <c:v>0</c:v>
                      </c:pt>
                      <c:pt idx="9551">
                        <c:v>0</c:v>
                      </c:pt>
                      <c:pt idx="9552">
                        <c:v>0</c:v>
                      </c:pt>
                      <c:pt idx="9553">
                        <c:v>0</c:v>
                      </c:pt>
                      <c:pt idx="9554">
                        <c:v>0</c:v>
                      </c:pt>
                      <c:pt idx="9555">
                        <c:v>0</c:v>
                      </c:pt>
                      <c:pt idx="9556">
                        <c:v>0</c:v>
                      </c:pt>
                      <c:pt idx="9557">
                        <c:v>0</c:v>
                      </c:pt>
                      <c:pt idx="9558">
                        <c:v>0</c:v>
                      </c:pt>
                      <c:pt idx="9559">
                        <c:v>0</c:v>
                      </c:pt>
                      <c:pt idx="9560">
                        <c:v>0</c:v>
                      </c:pt>
                      <c:pt idx="9561">
                        <c:v>0</c:v>
                      </c:pt>
                      <c:pt idx="9562">
                        <c:v>0</c:v>
                      </c:pt>
                      <c:pt idx="9563">
                        <c:v>0</c:v>
                      </c:pt>
                      <c:pt idx="9564">
                        <c:v>0</c:v>
                      </c:pt>
                      <c:pt idx="9565">
                        <c:v>0</c:v>
                      </c:pt>
                      <c:pt idx="9566">
                        <c:v>0</c:v>
                      </c:pt>
                      <c:pt idx="9567">
                        <c:v>0</c:v>
                      </c:pt>
                      <c:pt idx="9568">
                        <c:v>0</c:v>
                      </c:pt>
                      <c:pt idx="9569">
                        <c:v>0</c:v>
                      </c:pt>
                      <c:pt idx="9570">
                        <c:v>0</c:v>
                      </c:pt>
                      <c:pt idx="9571">
                        <c:v>0</c:v>
                      </c:pt>
                      <c:pt idx="9572">
                        <c:v>0</c:v>
                      </c:pt>
                      <c:pt idx="9573">
                        <c:v>0</c:v>
                      </c:pt>
                      <c:pt idx="9574">
                        <c:v>0</c:v>
                      </c:pt>
                      <c:pt idx="9575">
                        <c:v>0</c:v>
                      </c:pt>
                      <c:pt idx="9576">
                        <c:v>0</c:v>
                      </c:pt>
                      <c:pt idx="9577">
                        <c:v>0</c:v>
                      </c:pt>
                      <c:pt idx="9578">
                        <c:v>0</c:v>
                      </c:pt>
                      <c:pt idx="9579">
                        <c:v>0</c:v>
                      </c:pt>
                      <c:pt idx="9580">
                        <c:v>0</c:v>
                      </c:pt>
                      <c:pt idx="9581">
                        <c:v>0</c:v>
                      </c:pt>
                      <c:pt idx="9582">
                        <c:v>0</c:v>
                      </c:pt>
                      <c:pt idx="9583">
                        <c:v>0</c:v>
                      </c:pt>
                      <c:pt idx="9584">
                        <c:v>0</c:v>
                      </c:pt>
                      <c:pt idx="9585">
                        <c:v>0</c:v>
                      </c:pt>
                      <c:pt idx="9586">
                        <c:v>0</c:v>
                      </c:pt>
                      <c:pt idx="9587">
                        <c:v>0</c:v>
                      </c:pt>
                      <c:pt idx="9588">
                        <c:v>0</c:v>
                      </c:pt>
                      <c:pt idx="9589">
                        <c:v>0</c:v>
                      </c:pt>
                      <c:pt idx="9590">
                        <c:v>0</c:v>
                      </c:pt>
                      <c:pt idx="9591">
                        <c:v>0</c:v>
                      </c:pt>
                      <c:pt idx="9592">
                        <c:v>0</c:v>
                      </c:pt>
                      <c:pt idx="9593">
                        <c:v>0</c:v>
                      </c:pt>
                      <c:pt idx="9594">
                        <c:v>0</c:v>
                      </c:pt>
                      <c:pt idx="9595">
                        <c:v>0</c:v>
                      </c:pt>
                      <c:pt idx="9596">
                        <c:v>0</c:v>
                      </c:pt>
                      <c:pt idx="9597">
                        <c:v>0</c:v>
                      </c:pt>
                      <c:pt idx="9598">
                        <c:v>0</c:v>
                      </c:pt>
                      <c:pt idx="9599">
                        <c:v>0</c:v>
                      </c:pt>
                      <c:pt idx="9600">
                        <c:v>0</c:v>
                      </c:pt>
                      <c:pt idx="9601">
                        <c:v>0</c:v>
                      </c:pt>
                      <c:pt idx="9602">
                        <c:v>0</c:v>
                      </c:pt>
                      <c:pt idx="9603">
                        <c:v>0</c:v>
                      </c:pt>
                      <c:pt idx="9604">
                        <c:v>0</c:v>
                      </c:pt>
                      <c:pt idx="9605">
                        <c:v>0</c:v>
                      </c:pt>
                      <c:pt idx="9606">
                        <c:v>0</c:v>
                      </c:pt>
                      <c:pt idx="9607">
                        <c:v>0</c:v>
                      </c:pt>
                      <c:pt idx="9608">
                        <c:v>0</c:v>
                      </c:pt>
                      <c:pt idx="9609">
                        <c:v>0</c:v>
                      </c:pt>
                      <c:pt idx="9610">
                        <c:v>0</c:v>
                      </c:pt>
                      <c:pt idx="9611">
                        <c:v>0</c:v>
                      </c:pt>
                      <c:pt idx="9612">
                        <c:v>0</c:v>
                      </c:pt>
                      <c:pt idx="9613">
                        <c:v>0</c:v>
                      </c:pt>
                      <c:pt idx="9614">
                        <c:v>0</c:v>
                      </c:pt>
                      <c:pt idx="9615">
                        <c:v>0</c:v>
                      </c:pt>
                      <c:pt idx="9616">
                        <c:v>0</c:v>
                      </c:pt>
                      <c:pt idx="9617">
                        <c:v>0</c:v>
                      </c:pt>
                      <c:pt idx="9618">
                        <c:v>0</c:v>
                      </c:pt>
                      <c:pt idx="9619">
                        <c:v>0</c:v>
                      </c:pt>
                      <c:pt idx="9620">
                        <c:v>0</c:v>
                      </c:pt>
                      <c:pt idx="9621">
                        <c:v>0</c:v>
                      </c:pt>
                      <c:pt idx="9622">
                        <c:v>0</c:v>
                      </c:pt>
                      <c:pt idx="9623">
                        <c:v>0</c:v>
                      </c:pt>
                      <c:pt idx="9624">
                        <c:v>0</c:v>
                      </c:pt>
                      <c:pt idx="9625">
                        <c:v>0</c:v>
                      </c:pt>
                      <c:pt idx="9626">
                        <c:v>0</c:v>
                      </c:pt>
                      <c:pt idx="9627">
                        <c:v>0</c:v>
                      </c:pt>
                      <c:pt idx="9628">
                        <c:v>0</c:v>
                      </c:pt>
                      <c:pt idx="9629">
                        <c:v>0</c:v>
                      </c:pt>
                      <c:pt idx="9630">
                        <c:v>0</c:v>
                      </c:pt>
                      <c:pt idx="9631">
                        <c:v>0</c:v>
                      </c:pt>
                      <c:pt idx="9632">
                        <c:v>0</c:v>
                      </c:pt>
                      <c:pt idx="9633">
                        <c:v>0</c:v>
                      </c:pt>
                      <c:pt idx="9634">
                        <c:v>0</c:v>
                      </c:pt>
                      <c:pt idx="9635">
                        <c:v>0</c:v>
                      </c:pt>
                      <c:pt idx="9636">
                        <c:v>0</c:v>
                      </c:pt>
                      <c:pt idx="9637">
                        <c:v>0</c:v>
                      </c:pt>
                      <c:pt idx="9638">
                        <c:v>0</c:v>
                      </c:pt>
                      <c:pt idx="9639">
                        <c:v>0</c:v>
                      </c:pt>
                      <c:pt idx="9640">
                        <c:v>0</c:v>
                      </c:pt>
                      <c:pt idx="9641">
                        <c:v>0</c:v>
                      </c:pt>
                      <c:pt idx="9642">
                        <c:v>0</c:v>
                      </c:pt>
                      <c:pt idx="9643">
                        <c:v>0</c:v>
                      </c:pt>
                      <c:pt idx="9644">
                        <c:v>0</c:v>
                      </c:pt>
                      <c:pt idx="9645">
                        <c:v>0</c:v>
                      </c:pt>
                      <c:pt idx="9646">
                        <c:v>0</c:v>
                      </c:pt>
                      <c:pt idx="9647">
                        <c:v>0</c:v>
                      </c:pt>
                      <c:pt idx="9648">
                        <c:v>0</c:v>
                      </c:pt>
                      <c:pt idx="9649">
                        <c:v>0</c:v>
                      </c:pt>
                      <c:pt idx="9650">
                        <c:v>0</c:v>
                      </c:pt>
                      <c:pt idx="9651">
                        <c:v>0</c:v>
                      </c:pt>
                      <c:pt idx="9652">
                        <c:v>0</c:v>
                      </c:pt>
                      <c:pt idx="9653">
                        <c:v>0</c:v>
                      </c:pt>
                      <c:pt idx="9654">
                        <c:v>0</c:v>
                      </c:pt>
                      <c:pt idx="9655">
                        <c:v>0</c:v>
                      </c:pt>
                      <c:pt idx="9656">
                        <c:v>0</c:v>
                      </c:pt>
                      <c:pt idx="9657">
                        <c:v>0</c:v>
                      </c:pt>
                      <c:pt idx="9658">
                        <c:v>0</c:v>
                      </c:pt>
                      <c:pt idx="9659">
                        <c:v>0</c:v>
                      </c:pt>
                      <c:pt idx="9660">
                        <c:v>0</c:v>
                      </c:pt>
                      <c:pt idx="9661">
                        <c:v>0</c:v>
                      </c:pt>
                      <c:pt idx="9662">
                        <c:v>0</c:v>
                      </c:pt>
                      <c:pt idx="9663">
                        <c:v>0</c:v>
                      </c:pt>
                      <c:pt idx="9664">
                        <c:v>0</c:v>
                      </c:pt>
                      <c:pt idx="9665">
                        <c:v>0</c:v>
                      </c:pt>
                      <c:pt idx="9666">
                        <c:v>0</c:v>
                      </c:pt>
                      <c:pt idx="9667">
                        <c:v>0</c:v>
                      </c:pt>
                      <c:pt idx="9668">
                        <c:v>0</c:v>
                      </c:pt>
                      <c:pt idx="9669">
                        <c:v>0</c:v>
                      </c:pt>
                      <c:pt idx="9670">
                        <c:v>0</c:v>
                      </c:pt>
                      <c:pt idx="9671">
                        <c:v>0</c:v>
                      </c:pt>
                      <c:pt idx="9672">
                        <c:v>0</c:v>
                      </c:pt>
                      <c:pt idx="9673">
                        <c:v>0</c:v>
                      </c:pt>
                      <c:pt idx="9674">
                        <c:v>0</c:v>
                      </c:pt>
                      <c:pt idx="9675">
                        <c:v>0</c:v>
                      </c:pt>
                      <c:pt idx="9676">
                        <c:v>0</c:v>
                      </c:pt>
                      <c:pt idx="9677">
                        <c:v>0</c:v>
                      </c:pt>
                      <c:pt idx="9678">
                        <c:v>0</c:v>
                      </c:pt>
                      <c:pt idx="9679">
                        <c:v>0</c:v>
                      </c:pt>
                      <c:pt idx="9680">
                        <c:v>0</c:v>
                      </c:pt>
                      <c:pt idx="9681">
                        <c:v>0</c:v>
                      </c:pt>
                      <c:pt idx="9682">
                        <c:v>0</c:v>
                      </c:pt>
                      <c:pt idx="9683">
                        <c:v>0</c:v>
                      </c:pt>
                      <c:pt idx="9684">
                        <c:v>0</c:v>
                      </c:pt>
                      <c:pt idx="9685">
                        <c:v>0</c:v>
                      </c:pt>
                      <c:pt idx="9686">
                        <c:v>0</c:v>
                      </c:pt>
                      <c:pt idx="9687">
                        <c:v>0</c:v>
                      </c:pt>
                      <c:pt idx="9688">
                        <c:v>0</c:v>
                      </c:pt>
                      <c:pt idx="9689">
                        <c:v>0</c:v>
                      </c:pt>
                      <c:pt idx="9690">
                        <c:v>0</c:v>
                      </c:pt>
                      <c:pt idx="9691">
                        <c:v>0</c:v>
                      </c:pt>
                      <c:pt idx="9692">
                        <c:v>0</c:v>
                      </c:pt>
                      <c:pt idx="9693">
                        <c:v>0</c:v>
                      </c:pt>
                      <c:pt idx="9694">
                        <c:v>0</c:v>
                      </c:pt>
                      <c:pt idx="9695">
                        <c:v>0</c:v>
                      </c:pt>
                      <c:pt idx="9696">
                        <c:v>0</c:v>
                      </c:pt>
                      <c:pt idx="9697">
                        <c:v>0</c:v>
                      </c:pt>
                      <c:pt idx="9698">
                        <c:v>0</c:v>
                      </c:pt>
                      <c:pt idx="9699">
                        <c:v>0</c:v>
                      </c:pt>
                      <c:pt idx="9700">
                        <c:v>0</c:v>
                      </c:pt>
                      <c:pt idx="9701">
                        <c:v>0</c:v>
                      </c:pt>
                      <c:pt idx="9702">
                        <c:v>0</c:v>
                      </c:pt>
                      <c:pt idx="9703">
                        <c:v>0</c:v>
                      </c:pt>
                      <c:pt idx="9704">
                        <c:v>0</c:v>
                      </c:pt>
                      <c:pt idx="9705">
                        <c:v>0</c:v>
                      </c:pt>
                      <c:pt idx="9706">
                        <c:v>0</c:v>
                      </c:pt>
                      <c:pt idx="9707">
                        <c:v>0</c:v>
                      </c:pt>
                      <c:pt idx="9708">
                        <c:v>0</c:v>
                      </c:pt>
                      <c:pt idx="9709">
                        <c:v>0</c:v>
                      </c:pt>
                      <c:pt idx="9710">
                        <c:v>0</c:v>
                      </c:pt>
                      <c:pt idx="9711">
                        <c:v>0</c:v>
                      </c:pt>
                      <c:pt idx="9712">
                        <c:v>0</c:v>
                      </c:pt>
                      <c:pt idx="9713">
                        <c:v>0</c:v>
                      </c:pt>
                      <c:pt idx="9714">
                        <c:v>0</c:v>
                      </c:pt>
                      <c:pt idx="9715">
                        <c:v>0</c:v>
                      </c:pt>
                      <c:pt idx="9716">
                        <c:v>0</c:v>
                      </c:pt>
                      <c:pt idx="9717">
                        <c:v>0</c:v>
                      </c:pt>
                      <c:pt idx="9718">
                        <c:v>0</c:v>
                      </c:pt>
                      <c:pt idx="9719">
                        <c:v>0</c:v>
                      </c:pt>
                      <c:pt idx="9720">
                        <c:v>0</c:v>
                      </c:pt>
                      <c:pt idx="9721">
                        <c:v>0</c:v>
                      </c:pt>
                      <c:pt idx="9722">
                        <c:v>0</c:v>
                      </c:pt>
                      <c:pt idx="9723">
                        <c:v>0</c:v>
                      </c:pt>
                      <c:pt idx="9724">
                        <c:v>0</c:v>
                      </c:pt>
                      <c:pt idx="9725">
                        <c:v>0</c:v>
                      </c:pt>
                      <c:pt idx="9726">
                        <c:v>0</c:v>
                      </c:pt>
                      <c:pt idx="9727">
                        <c:v>0</c:v>
                      </c:pt>
                      <c:pt idx="9728">
                        <c:v>0</c:v>
                      </c:pt>
                      <c:pt idx="9729">
                        <c:v>0</c:v>
                      </c:pt>
                      <c:pt idx="9730">
                        <c:v>0</c:v>
                      </c:pt>
                      <c:pt idx="9731">
                        <c:v>0</c:v>
                      </c:pt>
                      <c:pt idx="9732">
                        <c:v>0</c:v>
                      </c:pt>
                      <c:pt idx="9733">
                        <c:v>0</c:v>
                      </c:pt>
                      <c:pt idx="9734">
                        <c:v>0</c:v>
                      </c:pt>
                      <c:pt idx="9735">
                        <c:v>0</c:v>
                      </c:pt>
                      <c:pt idx="9736">
                        <c:v>0</c:v>
                      </c:pt>
                      <c:pt idx="9737">
                        <c:v>0</c:v>
                      </c:pt>
                      <c:pt idx="9738">
                        <c:v>0</c:v>
                      </c:pt>
                      <c:pt idx="9739">
                        <c:v>0</c:v>
                      </c:pt>
                      <c:pt idx="9740">
                        <c:v>0</c:v>
                      </c:pt>
                      <c:pt idx="9741">
                        <c:v>0</c:v>
                      </c:pt>
                      <c:pt idx="9742">
                        <c:v>0</c:v>
                      </c:pt>
                      <c:pt idx="9743">
                        <c:v>0</c:v>
                      </c:pt>
                      <c:pt idx="9744">
                        <c:v>0</c:v>
                      </c:pt>
                      <c:pt idx="9745">
                        <c:v>0</c:v>
                      </c:pt>
                      <c:pt idx="9746">
                        <c:v>0</c:v>
                      </c:pt>
                      <c:pt idx="9747">
                        <c:v>0</c:v>
                      </c:pt>
                      <c:pt idx="9748">
                        <c:v>0</c:v>
                      </c:pt>
                      <c:pt idx="9749">
                        <c:v>0</c:v>
                      </c:pt>
                      <c:pt idx="9750">
                        <c:v>0</c:v>
                      </c:pt>
                      <c:pt idx="9751">
                        <c:v>0</c:v>
                      </c:pt>
                      <c:pt idx="9752">
                        <c:v>0</c:v>
                      </c:pt>
                      <c:pt idx="9753">
                        <c:v>0</c:v>
                      </c:pt>
                      <c:pt idx="9754">
                        <c:v>0</c:v>
                      </c:pt>
                      <c:pt idx="9755">
                        <c:v>0</c:v>
                      </c:pt>
                      <c:pt idx="9756">
                        <c:v>0</c:v>
                      </c:pt>
                      <c:pt idx="9757">
                        <c:v>0</c:v>
                      </c:pt>
                      <c:pt idx="9758">
                        <c:v>0</c:v>
                      </c:pt>
                      <c:pt idx="9759">
                        <c:v>0</c:v>
                      </c:pt>
                      <c:pt idx="9760">
                        <c:v>0</c:v>
                      </c:pt>
                      <c:pt idx="9761">
                        <c:v>0</c:v>
                      </c:pt>
                      <c:pt idx="9762">
                        <c:v>0</c:v>
                      </c:pt>
                      <c:pt idx="9763">
                        <c:v>0</c:v>
                      </c:pt>
                      <c:pt idx="9764">
                        <c:v>0</c:v>
                      </c:pt>
                      <c:pt idx="9765">
                        <c:v>0</c:v>
                      </c:pt>
                      <c:pt idx="9766">
                        <c:v>0</c:v>
                      </c:pt>
                      <c:pt idx="9767">
                        <c:v>0</c:v>
                      </c:pt>
                      <c:pt idx="9768">
                        <c:v>0</c:v>
                      </c:pt>
                      <c:pt idx="9769">
                        <c:v>0</c:v>
                      </c:pt>
                      <c:pt idx="9770">
                        <c:v>0</c:v>
                      </c:pt>
                      <c:pt idx="9771">
                        <c:v>0</c:v>
                      </c:pt>
                      <c:pt idx="9772">
                        <c:v>0</c:v>
                      </c:pt>
                      <c:pt idx="9773">
                        <c:v>0</c:v>
                      </c:pt>
                      <c:pt idx="9774">
                        <c:v>0</c:v>
                      </c:pt>
                      <c:pt idx="9775">
                        <c:v>0</c:v>
                      </c:pt>
                      <c:pt idx="9776">
                        <c:v>0</c:v>
                      </c:pt>
                      <c:pt idx="9777">
                        <c:v>0</c:v>
                      </c:pt>
                      <c:pt idx="9778">
                        <c:v>0</c:v>
                      </c:pt>
                      <c:pt idx="9779">
                        <c:v>0</c:v>
                      </c:pt>
                      <c:pt idx="9780">
                        <c:v>0</c:v>
                      </c:pt>
                      <c:pt idx="9781">
                        <c:v>0</c:v>
                      </c:pt>
                      <c:pt idx="9782">
                        <c:v>0</c:v>
                      </c:pt>
                      <c:pt idx="9783">
                        <c:v>0</c:v>
                      </c:pt>
                      <c:pt idx="9784">
                        <c:v>0</c:v>
                      </c:pt>
                      <c:pt idx="9785">
                        <c:v>0</c:v>
                      </c:pt>
                      <c:pt idx="9786">
                        <c:v>0</c:v>
                      </c:pt>
                      <c:pt idx="9787">
                        <c:v>0</c:v>
                      </c:pt>
                      <c:pt idx="9788">
                        <c:v>0</c:v>
                      </c:pt>
                      <c:pt idx="9789">
                        <c:v>0</c:v>
                      </c:pt>
                      <c:pt idx="9790">
                        <c:v>0</c:v>
                      </c:pt>
                      <c:pt idx="9791">
                        <c:v>0</c:v>
                      </c:pt>
                      <c:pt idx="9792">
                        <c:v>0</c:v>
                      </c:pt>
                      <c:pt idx="9793">
                        <c:v>0</c:v>
                      </c:pt>
                      <c:pt idx="9794">
                        <c:v>0</c:v>
                      </c:pt>
                      <c:pt idx="9795">
                        <c:v>0</c:v>
                      </c:pt>
                      <c:pt idx="9796">
                        <c:v>0</c:v>
                      </c:pt>
                      <c:pt idx="9797">
                        <c:v>0</c:v>
                      </c:pt>
                      <c:pt idx="9798">
                        <c:v>0</c:v>
                      </c:pt>
                      <c:pt idx="9799">
                        <c:v>0</c:v>
                      </c:pt>
                      <c:pt idx="9800">
                        <c:v>0</c:v>
                      </c:pt>
                      <c:pt idx="9801">
                        <c:v>0</c:v>
                      </c:pt>
                      <c:pt idx="9802">
                        <c:v>0</c:v>
                      </c:pt>
                      <c:pt idx="9803">
                        <c:v>0</c:v>
                      </c:pt>
                      <c:pt idx="9804">
                        <c:v>0</c:v>
                      </c:pt>
                      <c:pt idx="9805">
                        <c:v>0</c:v>
                      </c:pt>
                      <c:pt idx="9806">
                        <c:v>0</c:v>
                      </c:pt>
                      <c:pt idx="9807">
                        <c:v>0</c:v>
                      </c:pt>
                      <c:pt idx="9808">
                        <c:v>0</c:v>
                      </c:pt>
                      <c:pt idx="9809">
                        <c:v>0</c:v>
                      </c:pt>
                      <c:pt idx="9810">
                        <c:v>0</c:v>
                      </c:pt>
                      <c:pt idx="9811">
                        <c:v>0</c:v>
                      </c:pt>
                      <c:pt idx="9812">
                        <c:v>0</c:v>
                      </c:pt>
                      <c:pt idx="9813">
                        <c:v>0</c:v>
                      </c:pt>
                      <c:pt idx="9814">
                        <c:v>0</c:v>
                      </c:pt>
                      <c:pt idx="9815">
                        <c:v>0</c:v>
                      </c:pt>
                      <c:pt idx="9816">
                        <c:v>0</c:v>
                      </c:pt>
                      <c:pt idx="9817">
                        <c:v>0</c:v>
                      </c:pt>
                      <c:pt idx="9818">
                        <c:v>0</c:v>
                      </c:pt>
                      <c:pt idx="9819">
                        <c:v>0</c:v>
                      </c:pt>
                      <c:pt idx="9820">
                        <c:v>0</c:v>
                      </c:pt>
                      <c:pt idx="9821">
                        <c:v>0</c:v>
                      </c:pt>
                      <c:pt idx="9822">
                        <c:v>0</c:v>
                      </c:pt>
                      <c:pt idx="9823">
                        <c:v>0</c:v>
                      </c:pt>
                      <c:pt idx="9824">
                        <c:v>0</c:v>
                      </c:pt>
                      <c:pt idx="9825">
                        <c:v>0</c:v>
                      </c:pt>
                      <c:pt idx="9826">
                        <c:v>0</c:v>
                      </c:pt>
                      <c:pt idx="9827">
                        <c:v>0</c:v>
                      </c:pt>
                      <c:pt idx="9828">
                        <c:v>0</c:v>
                      </c:pt>
                      <c:pt idx="9829">
                        <c:v>0</c:v>
                      </c:pt>
                      <c:pt idx="9830">
                        <c:v>0</c:v>
                      </c:pt>
                      <c:pt idx="9831">
                        <c:v>0</c:v>
                      </c:pt>
                      <c:pt idx="9832">
                        <c:v>0</c:v>
                      </c:pt>
                      <c:pt idx="9833">
                        <c:v>0</c:v>
                      </c:pt>
                      <c:pt idx="9834">
                        <c:v>0</c:v>
                      </c:pt>
                      <c:pt idx="9835">
                        <c:v>0</c:v>
                      </c:pt>
                      <c:pt idx="9836">
                        <c:v>0</c:v>
                      </c:pt>
                      <c:pt idx="9837">
                        <c:v>0</c:v>
                      </c:pt>
                      <c:pt idx="9838">
                        <c:v>0</c:v>
                      </c:pt>
                      <c:pt idx="9839">
                        <c:v>0</c:v>
                      </c:pt>
                      <c:pt idx="9840">
                        <c:v>0</c:v>
                      </c:pt>
                      <c:pt idx="9841">
                        <c:v>0</c:v>
                      </c:pt>
                      <c:pt idx="9842">
                        <c:v>0</c:v>
                      </c:pt>
                      <c:pt idx="9843">
                        <c:v>0</c:v>
                      </c:pt>
                      <c:pt idx="9844">
                        <c:v>0</c:v>
                      </c:pt>
                      <c:pt idx="9845">
                        <c:v>0</c:v>
                      </c:pt>
                      <c:pt idx="9846">
                        <c:v>0</c:v>
                      </c:pt>
                      <c:pt idx="9847">
                        <c:v>0</c:v>
                      </c:pt>
                      <c:pt idx="9848">
                        <c:v>0</c:v>
                      </c:pt>
                      <c:pt idx="9849">
                        <c:v>0</c:v>
                      </c:pt>
                      <c:pt idx="9850">
                        <c:v>0</c:v>
                      </c:pt>
                      <c:pt idx="9851">
                        <c:v>0</c:v>
                      </c:pt>
                      <c:pt idx="9852">
                        <c:v>0</c:v>
                      </c:pt>
                      <c:pt idx="9853">
                        <c:v>0</c:v>
                      </c:pt>
                      <c:pt idx="9854">
                        <c:v>0</c:v>
                      </c:pt>
                      <c:pt idx="9855">
                        <c:v>0</c:v>
                      </c:pt>
                      <c:pt idx="9856">
                        <c:v>0</c:v>
                      </c:pt>
                      <c:pt idx="9857">
                        <c:v>0</c:v>
                      </c:pt>
                      <c:pt idx="9858">
                        <c:v>0</c:v>
                      </c:pt>
                      <c:pt idx="9859">
                        <c:v>0</c:v>
                      </c:pt>
                      <c:pt idx="9860">
                        <c:v>0</c:v>
                      </c:pt>
                      <c:pt idx="9861">
                        <c:v>0</c:v>
                      </c:pt>
                      <c:pt idx="9862">
                        <c:v>0</c:v>
                      </c:pt>
                      <c:pt idx="9863">
                        <c:v>0</c:v>
                      </c:pt>
                      <c:pt idx="9864">
                        <c:v>0</c:v>
                      </c:pt>
                      <c:pt idx="9865">
                        <c:v>0</c:v>
                      </c:pt>
                      <c:pt idx="9866">
                        <c:v>0</c:v>
                      </c:pt>
                      <c:pt idx="9867">
                        <c:v>0</c:v>
                      </c:pt>
                      <c:pt idx="9868">
                        <c:v>0</c:v>
                      </c:pt>
                      <c:pt idx="9869">
                        <c:v>0</c:v>
                      </c:pt>
                      <c:pt idx="9870">
                        <c:v>0</c:v>
                      </c:pt>
                      <c:pt idx="9871">
                        <c:v>0</c:v>
                      </c:pt>
                      <c:pt idx="9872">
                        <c:v>0</c:v>
                      </c:pt>
                      <c:pt idx="9873">
                        <c:v>0</c:v>
                      </c:pt>
                      <c:pt idx="9874">
                        <c:v>0</c:v>
                      </c:pt>
                      <c:pt idx="9875">
                        <c:v>0</c:v>
                      </c:pt>
                      <c:pt idx="9876">
                        <c:v>0</c:v>
                      </c:pt>
                      <c:pt idx="9877">
                        <c:v>0</c:v>
                      </c:pt>
                      <c:pt idx="9878">
                        <c:v>0</c:v>
                      </c:pt>
                      <c:pt idx="9879">
                        <c:v>0</c:v>
                      </c:pt>
                      <c:pt idx="9880">
                        <c:v>0</c:v>
                      </c:pt>
                      <c:pt idx="9881">
                        <c:v>0</c:v>
                      </c:pt>
                      <c:pt idx="9882">
                        <c:v>0</c:v>
                      </c:pt>
                      <c:pt idx="9883">
                        <c:v>0</c:v>
                      </c:pt>
                      <c:pt idx="9884">
                        <c:v>0</c:v>
                      </c:pt>
                      <c:pt idx="9885">
                        <c:v>0</c:v>
                      </c:pt>
                      <c:pt idx="9886">
                        <c:v>0</c:v>
                      </c:pt>
                      <c:pt idx="9887">
                        <c:v>0</c:v>
                      </c:pt>
                      <c:pt idx="9888">
                        <c:v>0</c:v>
                      </c:pt>
                      <c:pt idx="9889">
                        <c:v>0</c:v>
                      </c:pt>
                      <c:pt idx="9890">
                        <c:v>0</c:v>
                      </c:pt>
                      <c:pt idx="9891">
                        <c:v>0</c:v>
                      </c:pt>
                      <c:pt idx="9892">
                        <c:v>0</c:v>
                      </c:pt>
                      <c:pt idx="9893">
                        <c:v>0</c:v>
                      </c:pt>
                      <c:pt idx="9894">
                        <c:v>0</c:v>
                      </c:pt>
                      <c:pt idx="9895">
                        <c:v>0</c:v>
                      </c:pt>
                      <c:pt idx="9896">
                        <c:v>0</c:v>
                      </c:pt>
                      <c:pt idx="9897">
                        <c:v>0</c:v>
                      </c:pt>
                      <c:pt idx="9898">
                        <c:v>0</c:v>
                      </c:pt>
                      <c:pt idx="9899">
                        <c:v>0</c:v>
                      </c:pt>
                      <c:pt idx="9900">
                        <c:v>0</c:v>
                      </c:pt>
                      <c:pt idx="9901">
                        <c:v>0</c:v>
                      </c:pt>
                      <c:pt idx="9902">
                        <c:v>0</c:v>
                      </c:pt>
                      <c:pt idx="9903">
                        <c:v>0</c:v>
                      </c:pt>
                      <c:pt idx="9904">
                        <c:v>0</c:v>
                      </c:pt>
                      <c:pt idx="9905">
                        <c:v>0</c:v>
                      </c:pt>
                      <c:pt idx="9906">
                        <c:v>0</c:v>
                      </c:pt>
                      <c:pt idx="9907">
                        <c:v>0</c:v>
                      </c:pt>
                      <c:pt idx="9908">
                        <c:v>0</c:v>
                      </c:pt>
                      <c:pt idx="9909">
                        <c:v>0</c:v>
                      </c:pt>
                      <c:pt idx="9910">
                        <c:v>0</c:v>
                      </c:pt>
                      <c:pt idx="9911">
                        <c:v>0</c:v>
                      </c:pt>
                      <c:pt idx="9912">
                        <c:v>0</c:v>
                      </c:pt>
                      <c:pt idx="9913">
                        <c:v>0</c:v>
                      </c:pt>
                      <c:pt idx="9914">
                        <c:v>0</c:v>
                      </c:pt>
                      <c:pt idx="9915">
                        <c:v>0</c:v>
                      </c:pt>
                      <c:pt idx="9916">
                        <c:v>0</c:v>
                      </c:pt>
                      <c:pt idx="9917">
                        <c:v>0</c:v>
                      </c:pt>
                      <c:pt idx="9918">
                        <c:v>0</c:v>
                      </c:pt>
                      <c:pt idx="9919">
                        <c:v>0</c:v>
                      </c:pt>
                      <c:pt idx="9920">
                        <c:v>0</c:v>
                      </c:pt>
                      <c:pt idx="9921">
                        <c:v>0</c:v>
                      </c:pt>
                      <c:pt idx="9922">
                        <c:v>0</c:v>
                      </c:pt>
                      <c:pt idx="9923">
                        <c:v>0</c:v>
                      </c:pt>
                      <c:pt idx="9924">
                        <c:v>0</c:v>
                      </c:pt>
                      <c:pt idx="9925">
                        <c:v>0</c:v>
                      </c:pt>
                      <c:pt idx="9926">
                        <c:v>0</c:v>
                      </c:pt>
                      <c:pt idx="9927">
                        <c:v>0</c:v>
                      </c:pt>
                      <c:pt idx="9928">
                        <c:v>0</c:v>
                      </c:pt>
                      <c:pt idx="9929">
                        <c:v>0</c:v>
                      </c:pt>
                      <c:pt idx="9930">
                        <c:v>0</c:v>
                      </c:pt>
                      <c:pt idx="9931">
                        <c:v>0</c:v>
                      </c:pt>
                      <c:pt idx="9932">
                        <c:v>0</c:v>
                      </c:pt>
                      <c:pt idx="9933">
                        <c:v>0</c:v>
                      </c:pt>
                      <c:pt idx="9934">
                        <c:v>0</c:v>
                      </c:pt>
                      <c:pt idx="9935">
                        <c:v>0</c:v>
                      </c:pt>
                      <c:pt idx="9936">
                        <c:v>0</c:v>
                      </c:pt>
                      <c:pt idx="9937">
                        <c:v>0</c:v>
                      </c:pt>
                      <c:pt idx="9938">
                        <c:v>0</c:v>
                      </c:pt>
                      <c:pt idx="9939">
                        <c:v>0</c:v>
                      </c:pt>
                      <c:pt idx="9940">
                        <c:v>0</c:v>
                      </c:pt>
                      <c:pt idx="9941">
                        <c:v>0</c:v>
                      </c:pt>
                      <c:pt idx="9942">
                        <c:v>0</c:v>
                      </c:pt>
                      <c:pt idx="9943">
                        <c:v>0</c:v>
                      </c:pt>
                      <c:pt idx="9944">
                        <c:v>0</c:v>
                      </c:pt>
                      <c:pt idx="9945">
                        <c:v>0</c:v>
                      </c:pt>
                      <c:pt idx="9946">
                        <c:v>0</c:v>
                      </c:pt>
                      <c:pt idx="9947">
                        <c:v>0</c:v>
                      </c:pt>
                      <c:pt idx="9948">
                        <c:v>0</c:v>
                      </c:pt>
                      <c:pt idx="9949">
                        <c:v>0</c:v>
                      </c:pt>
                      <c:pt idx="9950">
                        <c:v>0</c:v>
                      </c:pt>
                      <c:pt idx="9951">
                        <c:v>0</c:v>
                      </c:pt>
                      <c:pt idx="9952">
                        <c:v>0</c:v>
                      </c:pt>
                      <c:pt idx="9953">
                        <c:v>0</c:v>
                      </c:pt>
                      <c:pt idx="9954">
                        <c:v>0</c:v>
                      </c:pt>
                      <c:pt idx="9955">
                        <c:v>0</c:v>
                      </c:pt>
                      <c:pt idx="9956">
                        <c:v>0</c:v>
                      </c:pt>
                      <c:pt idx="9957">
                        <c:v>0</c:v>
                      </c:pt>
                      <c:pt idx="9958">
                        <c:v>0</c:v>
                      </c:pt>
                      <c:pt idx="9959">
                        <c:v>0</c:v>
                      </c:pt>
                      <c:pt idx="9960">
                        <c:v>0</c:v>
                      </c:pt>
                      <c:pt idx="9961">
                        <c:v>0</c:v>
                      </c:pt>
                      <c:pt idx="9962">
                        <c:v>0</c:v>
                      </c:pt>
                      <c:pt idx="9963">
                        <c:v>0</c:v>
                      </c:pt>
                      <c:pt idx="9964">
                        <c:v>0</c:v>
                      </c:pt>
                      <c:pt idx="9965">
                        <c:v>0</c:v>
                      </c:pt>
                      <c:pt idx="9966">
                        <c:v>0</c:v>
                      </c:pt>
                      <c:pt idx="9967">
                        <c:v>0</c:v>
                      </c:pt>
                      <c:pt idx="9968">
                        <c:v>0</c:v>
                      </c:pt>
                      <c:pt idx="9969">
                        <c:v>0</c:v>
                      </c:pt>
                      <c:pt idx="9970">
                        <c:v>0</c:v>
                      </c:pt>
                      <c:pt idx="9971">
                        <c:v>0</c:v>
                      </c:pt>
                      <c:pt idx="9972">
                        <c:v>0</c:v>
                      </c:pt>
                      <c:pt idx="9973">
                        <c:v>0</c:v>
                      </c:pt>
                      <c:pt idx="9974">
                        <c:v>0</c:v>
                      </c:pt>
                      <c:pt idx="9975">
                        <c:v>0</c:v>
                      </c:pt>
                      <c:pt idx="9976">
                        <c:v>0</c:v>
                      </c:pt>
                      <c:pt idx="9977">
                        <c:v>0</c:v>
                      </c:pt>
                      <c:pt idx="9978">
                        <c:v>0</c:v>
                      </c:pt>
                      <c:pt idx="9979">
                        <c:v>0</c:v>
                      </c:pt>
                      <c:pt idx="9980">
                        <c:v>0</c:v>
                      </c:pt>
                      <c:pt idx="9981">
                        <c:v>0</c:v>
                      </c:pt>
                      <c:pt idx="9982">
                        <c:v>0</c:v>
                      </c:pt>
                      <c:pt idx="9983">
                        <c:v>0</c:v>
                      </c:pt>
                      <c:pt idx="9984">
                        <c:v>0</c:v>
                      </c:pt>
                      <c:pt idx="9985">
                        <c:v>0</c:v>
                      </c:pt>
                      <c:pt idx="9986">
                        <c:v>0</c:v>
                      </c:pt>
                      <c:pt idx="9987">
                        <c:v>0</c:v>
                      </c:pt>
                      <c:pt idx="9988">
                        <c:v>0</c:v>
                      </c:pt>
                      <c:pt idx="9989">
                        <c:v>0</c:v>
                      </c:pt>
                      <c:pt idx="9990">
                        <c:v>0</c:v>
                      </c:pt>
                      <c:pt idx="9991">
                        <c:v>0</c:v>
                      </c:pt>
                      <c:pt idx="9992">
                        <c:v>0</c:v>
                      </c:pt>
                      <c:pt idx="9993">
                        <c:v>0</c:v>
                      </c:pt>
                      <c:pt idx="9994">
                        <c:v>0</c:v>
                      </c:pt>
                      <c:pt idx="9995">
                        <c:v>0</c:v>
                      </c:pt>
                      <c:pt idx="9996">
                        <c:v>0</c:v>
                      </c:pt>
                      <c:pt idx="9997">
                        <c:v>0</c:v>
                      </c:pt>
                      <c:pt idx="9998">
                        <c:v>0</c:v>
                      </c:pt>
                      <c:pt idx="9999">
                        <c:v>0</c:v>
                      </c:pt>
                      <c:pt idx="10000">
                        <c:v>0</c:v>
                      </c:pt>
                      <c:pt idx="10001">
                        <c:v>0</c:v>
                      </c:pt>
                      <c:pt idx="10002">
                        <c:v>0</c:v>
                      </c:pt>
                      <c:pt idx="10003">
                        <c:v>0</c:v>
                      </c:pt>
                      <c:pt idx="10004">
                        <c:v>0</c:v>
                      </c:pt>
                      <c:pt idx="10005">
                        <c:v>0</c:v>
                      </c:pt>
                      <c:pt idx="10006">
                        <c:v>0</c:v>
                      </c:pt>
                      <c:pt idx="10007">
                        <c:v>0</c:v>
                      </c:pt>
                      <c:pt idx="10008">
                        <c:v>0</c:v>
                      </c:pt>
                      <c:pt idx="10009">
                        <c:v>0</c:v>
                      </c:pt>
                      <c:pt idx="10010">
                        <c:v>0</c:v>
                      </c:pt>
                      <c:pt idx="10011">
                        <c:v>0</c:v>
                      </c:pt>
                      <c:pt idx="10012">
                        <c:v>0</c:v>
                      </c:pt>
                      <c:pt idx="10013">
                        <c:v>0</c:v>
                      </c:pt>
                      <c:pt idx="10014">
                        <c:v>0</c:v>
                      </c:pt>
                      <c:pt idx="10015">
                        <c:v>0</c:v>
                      </c:pt>
                      <c:pt idx="10016">
                        <c:v>0</c:v>
                      </c:pt>
                      <c:pt idx="10017">
                        <c:v>0</c:v>
                      </c:pt>
                      <c:pt idx="10018">
                        <c:v>0</c:v>
                      </c:pt>
                      <c:pt idx="10019">
                        <c:v>0</c:v>
                      </c:pt>
                      <c:pt idx="10020">
                        <c:v>0</c:v>
                      </c:pt>
                      <c:pt idx="10021">
                        <c:v>0</c:v>
                      </c:pt>
                      <c:pt idx="10022">
                        <c:v>0</c:v>
                      </c:pt>
                      <c:pt idx="10023">
                        <c:v>0</c:v>
                      </c:pt>
                      <c:pt idx="10024">
                        <c:v>0</c:v>
                      </c:pt>
                      <c:pt idx="10025">
                        <c:v>0</c:v>
                      </c:pt>
                      <c:pt idx="10026">
                        <c:v>0</c:v>
                      </c:pt>
                      <c:pt idx="10027">
                        <c:v>0</c:v>
                      </c:pt>
                      <c:pt idx="10028">
                        <c:v>0</c:v>
                      </c:pt>
                      <c:pt idx="10029">
                        <c:v>0</c:v>
                      </c:pt>
                      <c:pt idx="10030">
                        <c:v>0</c:v>
                      </c:pt>
                      <c:pt idx="10031">
                        <c:v>0</c:v>
                      </c:pt>
                      <c:pt idx="10032">
                        <c:v>0</c:v>
                      </c:pt>
                      <c:pt idx="10033">
                        <c:v>0</c:v>
                      </c:pt>
                      <c:pt idx="10034">
                        <c:v>0</c:v>
                      </c:pt>
                      <c:pt idx="10035">
                        <c:v>0</c:v>
                      </c:pt>
                      <c:pt idx="10036">
                        <c:v>0</c:v>
                      </c:pt>
                      <c:pt idx="10037">
                        <c:v>0</c:v>
                      </c:pt>
                      <c:pt idx="10038">
                        <c:v>0</c:v>
                      </c:pt>
                      <c:pt idx="10039">
                        <c:v>0</c:v>
                      </c:pt>
                      <c:pt idx="10040">
                        <c:v>0</c:v>
                      </c:pt>
                      <c:pt idx="10041">
                        <c:v>0</c:v>
                      </c:pt>
                      <c:pt idx="10042">
                        <c:v>0</c:v>
                      </c:pt>
                      <c:pt idx="10043">
                        <c:v>0</c:v>
                      </c:pt>
                      <c:pt idx="10044">
                        <c:v>0</c:v>
                      </c:pt>
                      <c:pt idx="10045">
                        <c:v>0</c:v>
                      </c:pt>
                      <c:pt idx="10046">
                        <c:v>0</c:v>
                      </c:pt>
                      <c:pt idx="10047">
                        <c:v>0</c:v>
                      </c:pt>
                      <c:pt idx="10048">
                        <c:v>0</c:v>
                      </c:pt>
                      <c:pt idx="10049">
                        <c:v>0</c:v>
                      </c:pt>
                      <c:pt idx="10050">
                        <c:v>0</c:v>
                      </c:pt>
                      <c:pt idx="10051">
                        <c:v>0</c:v>
                      </c:pt>
                      <c:pt idx="10052">
                        <c:v>0</c:v>
                      </c:pt>
                      <c:pt idx="10053">
                        <c:v>0</c:v>
                      </c:pt>
                      <c:pt idx="10054">
                        <c:v>0</c:v>
                      </c:pt>
                      <c:pt idx="10055">
                        <c:v>0</c:v>
                      </c:pt>
                      <c:pt idx="10056">
                        <c:v>0</c:v>
                      </c:pt>
                      <c:pt idx="10057">
                        <c:v>0</c:v>
                      </c:pt>
                      <c:pt idx="10058">
                        <c:v>0</c:v>
                      </c:pt>
                      <c:pt idx="10059">
                        <c:v>0</c:v>
                      </c:pt>
                      <c:pt idx="10060">
                        <c:v>0</c:v>
                      </c:pt>
                      <c:pt idx="10061">
                        <c:v>0</c:v>
                      </c:pt>
                      <c:pt idx="10062">
                        <c:v>0</c:v>
                      </c:pt>
                      <c:pt idx="10063">
                        <c:v>0</c:v>
                      </c:pt>
                      <c:pt idx="10064">
                        <c:v>0</c:v>
                      </c:pt>
                      <c:pt idx="10065">
                        <c:v>0</c:v>
                      </c:pt>
                      <c:pt idx="10066">
                        <c:v>0</c:v>
                      </c:pt>
                      <c:pt idx="10067">
                        <c:v>0</c:v>
                      </c:pt>
                      <c:pt idx="10068">
                        <c:v>0</c:v>
                      </c:pt>
                      <c:pt idx="10069">
                        <c:v>0</c:v>
                      </c:pt>
                      <c:pt idx="10070">
                        <c:v>0</c:v>
                      </c:pt>
                      <c:pt idx="10071">
                        <c:v>0</c:v>
                      </c:pt>
                      <c:pt idx="10072">
                        <c:v>0</c:v>
                      </c:pt>
                      <c:pt idx="10073">
                        <c:v>0</c:v>
                      </c:pt>
                      <c:pt idx="10074">
                        <c:v>0</c:v>
                      </c:pt>
                      <c:pt idx="10075">
                        <c:v>0</c:v>
                      </c:pt>
                      <c:pt idx="10076">
                        <c:v>0</c:v>
                      </c:pt>
                      <c:pt idx="10077">
                        <c:v>0</c:v>
                      </c:pt>
                      <c:pt idx="10078">
                        <c:v>0</c:v>
                      </c:pt>
                      <c:pt idx="10079">
                        <c:v>0</c:v>
                      </c:pt>
                      <c:pt idx="10080">
                        <c:v>0</c:v>
                      </c:pt>
                      <c:pt idx="10081">
                        <c:v>0</c:v>
                      </c:pt>
                      <c:pt idx="10082">
                        <c:v>0</c:v>
                      </c:pt>
                      <c:pt idx="10083">
                        <c:v>0</c:v>
                      </c:pt>
                      <c:pt idx="10084">
                        <c:v>0</c:v>
                      </c:pt>
                      <c:pt idx="10085">
                        <c:v>0</c:v>
                      </c:pt>
                      <c:pt idx="10086">
                        <c:v>0</c:v>
                      </c:pt>
                      <c:pt idx="10087">
                        <c:v>0</c:v>
                      </c:pt>
                      <c:pt idx="10088">
                        <c:v>0</c:v>
                      </c:pt>
                      <c:pt idx="10089">
                        <c:v>0</c:v>
                      </c:pt>
                      <c:pt idx="10090">
                        <c:v>0</c:v>
                      </c:pt>
                      <c:pt idx="10091">
                        <c:v>0</c:v>
                      </c:pt>
                      <c:pt idx="10092">
                        <c:v>0</c:v>
                      </c:pt>
                      <c:pt idx="10093">
                        <c:v>0</c:v>
                      </c:pt>
                      <c:pt idx="10094">
                        <c:v>0</c:v>
                      </c:pt>
                      <c:pt idx="10095">
                        <c:v>0</c:v>
                      </c:pt>
                      <c:pt idx="10096">
                        <c:v>0</c:v>
                      </c:pt>
                      <c:pt idx="10097">
                        <c:v>0</c:v>
                      </c:pt>
                      <c:pt idx="10098">
                        <c:v>0</c:v>
                      </c:pt>
                      <c:pt idx="10099">
                        <c:v>0</c:v>
                      </c:pt>
                      <c:pt idx="10100">
                        <c:v>0</c:v>
                      </c:pt>
                      <c:pt idx="10101">
                        <c:v>0</c:v>
                      </c:pt>
                      <c:pt idx="10102">
                        <c:v>0</c:v>
                      </c:pt>
                      <c:pt idx="10103">
                        <c:v>0</c:v>
                      </c:pt>
                      <c:pt idx="10104">
                        <c:v>0</c:v>
                      </c:pt>
                      <c:pt idx="10105">
                        <c:v>0</c:v>
                      </c:pt>
                      <c:pt idx="10106">
                        <c:v>0</c:v>
                      </c:pt>
                      <c:pt idx="10107">
                        <c:v>0</c:v>
                      </c:pt>
                      <c:pt idx="10108">
                        <c:v>0</c:v>
                      </c:pt>
                      <c:pt idx="10109">
                        <c:v>0</c:v>
                      </c:pt>
                      <c:pt idx="10110">
                        <c:v>0</c:v>
                      </c:pt>
                      <c:pt idx="10111">
                        <c:v>0</c:v>
                      </c:pt>
                      <c:pt idx="10112">
                        <c:v>0</c:v>
                      </c:pt>
                      <c:pt idx="10113">
                        <c:v>0</c:v>
                      </c:pt>
                      <c:pt idx="10114">
                        <c:v>0</c:v>
                      </c:pt>
                      <c:pt idx="10115">
                        <c:v>0</c:v>
                      </c:pt>
                      <c:pt idx="10116">
                        <c:v>0</c:v>
                      </c:pt>
                      <c:pt idx="10117">
                        <c:v>0</c:v>
                      </c:pt>
                      <c:pt idx="10118">
                        <c:v>0</c:v>
                      </c:pt>
                      <c:pt idx="10119">
                        <c:v>0</c:v>
                      </c:pt>
                      <c:pt idx="10120">
                        <c:v>0</c:v>
                      </c:pt>
                      <c:pt idx="10121">
                        <c:v>0</c:v>
                      </c:pt>
                      <c:pt idx="10122">
                        <c:v>0</c:v>
                      </c:pt>
                      <c:pt idx="10123">
                        <c:v>0</c:v>
                      </c:pt>
                      <c:pt idx="10124">
                        <c:v>0</c:v>
                      </c:pt>
                      <c:pt idx="10125">
                        <c:v>0</c:v>
                      </c:pt>
                      <c:pt idx="10126">
                        <c:v>0</c:v>
                      </c:pt>
                      <c:pt idx="10127">
                        <c:v>0</c:v>
                      </c:pt>
                      <c:pt idx="10128">
                        <c:v>0</c:v>
                      </c:pt>
                      <c:pt idx="10129">
                        <c:v>0</c:v>
                      </c:pt>
                      <c:pt idx="10130">
                        <c:v>0</c:v>
                      </c:pt>
                      <c:pt idx="10131">
                        <c:v>0</c:v>
                      </c:pt>
                      <c:pt idx="10132">
                        <c:v>0</c:v>
                      </c:pt>
                      <c:pt idx="10133">
                        <c:v>0</c:v>
                      </c:pt>
                      <c:pt idx="10134">
                        <c:v>0</c:v>
                      </c:pt>
                      <c:pt idx="10135">
                        <c:v>0</c:v>
                      </c:pt>
                      <c:pt idx="10136">
                        <c:v>0</c:v>
                      </c:pt>
                      <c:pt idx="10137">
                        <c:v>0</c:v>
                      </c:pt>
                      <c:pt idx="10138">
                        <c:v>0</c:v>
                      </c:pt>
                      <c:pt idx="10139">
                        <c:v>0</c:v>
                      </c:pt>
                      <c:pt idx="10140">
                        <c:v>0</c:v>
                      </c:pt>
                      <c:pt idx="10141">
                        <c:v>0</c:v>
                      </c:pt>
                      <c:pt idx="10142">
                        <c:v>0</c:v>
                      </c:pt>
                      <c:pt idx="10143">
                        <c:v>0</c:v>
                      </c:pt>
                      <c:pt idx="10144">
                        <c:v>0</c:v>
                      </c:pt>
                      <c:pt idx="10145">
                        <c:v>0</c:v>
                      </c:pt>
                      <c:pt idx="10146">
                        <c:v>0</c:v>
                      </c:pt>
                      <c:pt idx="10147">
                        <c:v>0</c:v>
                      </c:pt>
                      <c:pt idx="10148">
                        <c:v>0</c:v>
                      </c:pt>
                      <c:pt idx="10149">
                        <c:v>0</c:v>
                      </c:pt>
                      <c:pt idx="10150">
                        <c:v>0</c:v>
                      </c:pt>
                      <c:pt idx="10151">
                        <c:v>0</c:v>
                      </c:pt>
                      <c:pt idx="10152">
                        <c:v>0</c:v>
                      </c:pt>
                      <c:pt idx="10153">
                        <c:v>0</c:v>
                      </c:pt>
                      <c:pt idx="10154">
                        <c:v>0</c:v>
                      </c:pt>
                      <c:pt idx="10155">
                        <c:v>0</c:v>
                      </c:pt>
                      <c:pt idx="10156">
                        <c:v>0</c:v>
                      </c:pt>
                      <c:pt idx="10157">
                        <c:v>0</c:v>
                      </c:pt>
                      <c:pt idx="10158">
                        <c:v>0</c:v>
                      </c:pt>
                      <c:pt idx="10159">
                        <c:v>0</c:v>
                      </c:pt>
                      <c:pt idx="10160">
                        <c:v>0</c:v>
                      </c:pt>
                      <c:pt idx="10161">
                        <c:v>0</c:v>
                      </c:pt>
                      <c:pt idx="10162">
                        <c:v>0</c:v>
                      </c:pt>
                      <c:pt idx="10163">
                        <c:v>0</c:v>
                      </c:pt>
                      <c:pt idx="10164">
                        <c:v>0</c:v>
                      </c:pt>
                      <c:pt idx="10165">
                        <c:v>0</c:v>
                      </c:pt>
                      <c:pt idx="10166">
                        <c:v>0</c:v>
                      </c:pt>
                      <c:pt idx="10167">
                        <c:v>0</c:v>
                      </c:pt>
                      <c:pt idx="10168">
                        <c:v>0</c:v>
                      </c:pt>
                      <c:pt idx="10169">
                        <c:v>0</c:v>
                      </c:pt>
                      <c:pt idx="10170">
                        <c:v>0</c:v>
                      </c:pt>
                      <c:pt idx="10171">
                        <c:v>0</c:v>
                      </c:pt>
                      <c:pt idx="10172">
                        <c:v>0</c:v>
                      </c:pt>
                      <c:pt idx="10173">
                        <c:v>0</c:v>
                      </c:pt>
                      <c:pt idx="10174">
                        <c:v>0</c:v>
                      </c:pt>
                      <c:pt idx="10175">
                        <c:v>0</c:v>
                      </c:pt>
                      <c:pt idx="10176">
                        <c:v>0</c:v>
                      </c:pt>
                      <c:pt idx="10177">
                        <c:v>0</c:v>
                      </c:pt>
                      <c:pt idx="10178">
                        <c:v>0</c:v>
                      </c:pt>
                      <c:pt idx="10179">
                        <c:v>0</c:v>
                      </c:pt>
                      <c:pt idx="10180">
                        <c:v>0</c:v>
                      </c:pt>
                      <c:pt idx="10181">
                        <c:v>0</c:v>
                      </c:pt>
                      <c:pt idx="10182">
                        <c:v>0</c:v>
                      </c:pt>
                      <c:pt idx="10183">
                        <c:v>0</c:v>
                      </c:pt>
                      <c:pt idx="10184">
                        <c:v>0</c:v>
                      </c:pt>
                      <c:pt idx="10185">
                        <c:v>0</c:v>
                      </c:pt>
                      <c:pt idx="10186">
                        <c:v>0</c:v>
                      </c:pt>
                      <c:pt idx="10187">
                        <c:v>0</c:v>
                      </c:pt>
                      <c:pt idx="10188">
                        <c:v>0</c:v>
                      </c:pt>
                      <c:pt idx="10189">
                        <c:v>0</c:v>
                      </c:pt>
                      <c:pt idx="10190">
                        <c:v>0</c:v>
                      </c:pt>
                      <c:pt idx="10191">
                        <c:v>0</c:v>
                      </c:pt>
                      <c:pt idx="10192">
                        <c:v>0</c:v>
                      </c:pt>
                      <c:pt idx="10193">
                        <c:v>0</c:v>
                      </c:pt>
                      <c:pt idx="10194">
                        <c:v>0</c:v>
                      </c:pt>
                      <c:pt idx="10195">
                        <c:v>0</c:v>
                      </c:pt>
                      <c:pt idx="10196">
                        <c:v>0</c:v>
                      </c:pt>
                      <c:pt idx="10197">
                        <c:v>0</c:v>
                      </c:pt>
                      <c:pt idx="10198">
                        <c:v>0</c:v>
                      </c:pt>
                      <c:pt idx="10199">
                        <c:v>0</c:v>
                      </c:pt>
                      <c:pt idx="10200">
                        <c:v>0</c:v>
                      </c:pt>
                      <c:pt idx="10201">
                        <c:v>0</c:v>
                      </c:pt>
                      <c:pt idx="10202">
                        <c:v>0</c:v>
                      </c:pt>
                      <c:pt idx="10203">
                        <c:v>0</c:v>
                      </c:pt>
                      <c:pt idx="10204">
                        <c:v>0</c:v>
                      </c:pt>
                      <c:pt idx="10205">
                        <c:v>0</c:v>
                      </c:pt>
                      <c:pt idx="10206">
                        <c:v>0</c:v>
                      </c:pt>
                      <c:pt idx="10207">
                        <c:v>0</c:v>
                      </c:pt>
                      <c:pt idx="10208">
                        <c:v>0</c:v>
                      </c:pt>
                      <c:pt idx="10209">
                        <c:v>0</c:v>
                      </c:pt>
                      <c:pt idx="10210">
                        <c:v>0</c:v>
                      </c:pt>
                      <c:pt idx="10211">
                        <c:v>0</c:v>
                      </c:pt>
                      <c:pt idx="10212">
                        <c:v>0</c:v>
                      </c:pt>
                      <c:pt idx="10213">
                        <c:v>0</c:v>
                      </c:pt>
                      <c:pt idx="10214">
                        <c:v>0</c:v>
                      </c:pt>
                      <c:pt idx="10215">
                        <c:v>0</c:v>
                      </c:pt>
                      <c:pt idx="10216">
                        <c:v>0</c:v>
                      </c:pt>
                      <c:pt idx="10217">
                        <c:v>0</c:v>
                      </c:pt>
                      <c:pt idx="10218">
                        <c:v>0</c:v>
                      </c:pt>
                      <c:pt idx="10219">
                        <c:v>0</c:v>
                      </c:pt>
                      <c:pt idx="10220">
                        <c:v>0</c:v>
                      </c:pt>
                      <c:pt idx="10221">
                        <c:v>0</c:v>
                      </c:pt>
                      <c:pt idx="10222">
                        <c:v>0</c:v>
                      </c:pt>
                      <c:pt idx="10223">
                        <c:v>0</c:v>
                      </c:pt>
                      <c:pt idx="10224">
                        <c:v>0</c:v>
                      </c:pt>
                      <c:pt idx="10225">
                        <c:v>0</c:v>
                      </c:pt>
                      <c:pt idx="10226">
                        <c:v>0</c:v>
                      </c:pt>
                      <c:pt idx="10227">
                        <c:v>0</c:v>
                      </c:pt>
                      <c:pt idx="10228">
                        <c:v>0</c:v>
                      </c:pt>
                      <c:pt idx="10229">
                        <c:v>0</c:v>
                      </c:pt>
                      <c:pt idx="10230">
                        <c:v>0</c:v>
                      </c:pt>
                      <c:pt idx="10231">
                        <c:v>0</c:v>
                      </c:pt>
                      <c:pt idx="10232">
                        <c:v>0</c:v>
                      </c:pt>
                      <c:pt idx="10233">
                        <c:v>0</c:v>
                      </c:pt>
                      <c:pt idx="10234">
                        <c:v>0</c:v>
                      </c:pt>
                      <c:pt idx="10235">
                        <c:v>0</c:v>
                      </c:pt>
                      <c:pt idx="10236">
                        <c:v>0</c:v>
                      </c:pt>
                      <c:pt idx="10237">
                        <c:v>0</c:v>
                      </c:pt>
                      <c:pt idx="10238">
                        <c:v>0</c:v>
                      </c:pt>
                      <c:pt idx="10239">
                        <c:v>0</c:v>
                      </c:pt>
                      <c:pt idx="10240">
                        <c:v>0</c:v>
                      </c:pt>
                      <c:pt idx="10241">
                        <c:v>0</c:v>
                      </c:pt>
                      <c:pt idx="10242">
                        <c:v>0</c:v>
                      </c:pt>
                      <c:pt idx="10243">
                        <c:v>0</c:v>
                      </c:pt>
                      <c:pt idx="10244">
                        <c:v>0</c:v>
                      </c:pt>
                      <c:pt idx="10245">
                        <c:v>0</c:v>
                      </c:pt>
                      <c:pt idx="10246">
                        <c:v>0</c:v>
                      </c:pt>
                      <c:pt idx="10247">
                        <c:v>0</c:v>
                      </c:pt>
                      <c:pt idx="10248">
                        <c:v>0</c:v>
                      </c:pt>
                      <c:pt idx="10249">
                        <c:v>0</c:v>
                      </c:pt>
                      <c:pt idx="10250">
                        <c:v>0</c:v>
                      </c:pt>
                      <c:pt idx="10251">
                        <c:v>0</c:v>
                      </c:pt>
                      <c:pt idx="10252">
                        <c:v>0</c:v>
                      </c:pt>
                      <c:pt idx="10253">
                        <c:v>0</c:v>
                      </c:pt>
                      <c:pt idx="10254">
                        <c:v>0</c:v>
                      </c:pt>
                      <c:pt idx="10255">
                        <c:v>0</c:v>
                      </c:pt>
                      <c:pt idx="10256">
                        <c:v>0</c:v>
                      </c:pt>
                      <c:pt idx="10257">
                        <c:v>0</c:v>
                      </c:pt>
                      <c:pt idx="10258">
                        <c:v>0</c:v>
                      </c:pt>
                      <c:pt idx="10259">
                        <c:v>0</c:v>
                      </c:pt>
                      <c:pt idx="10260">
                        <c:v>0</c:v>
                      </c:pt>
                      <c:pt idx="10261">
                        <c:v>0</c:v>
                      </c:pt>
                      <c:pt idx="10262">
                        <c:v>0</c:v>
                      </c:pt>
                      <c:pt idx="10263">
                        <c:v>0</c:v>
                      </c:pt>
                      <c:pt idx="10264">
                        <c:v>0</c:v>
                      </c:pt>
                      <c:pt idx="10265">
                        <c:v>0</c:v>
                      </c:pt>
                      <c:pt idx="10266">
                        <c:v>0</c:v>
                      </c:pt>
                      <c:pt idx="10267">
                        <c:v>0</c:v>
                      </c:pt>
                      <c:pt idx="10268">
                        <c:v>0</c:v>
                      </c:pt>
                      <c:pt idx="10269">
                        <c:v>0</c:v>
                      </c:pt>
                      <c:pt idx="10270">
                        <c:v>0</c:v>
                      </c:pt>
                      <c:pt idx="10271">
                        <c:v>0</c:v>
                      </c:pt>
                      <c:pt idx="10272">
                        <c:v>0</c:v>
                      </c:pt>
                      <c:pt idx="10273">
                        <c:v>0</c:v>
                      </c:pt>
                      <c:pt idx="10274">
                        <c:v>0</c:v>
                      </c:pt>
                      <c:pt idx="10275">
                        <c:v>0</c:v>
                      </c:pt>
                      <c:pt idx="10276">
                        <c:v>0</c:v>
                      </c:pt>
                      <c:pt idx="10277">
                        <c:v>0</c:v>
                      </c:pt>
                      <c:pt idx="10278">
                        <c:v>0</c:v>
                      </c:pt>
                      <c:pt idx="10279">
                        <c:v>0</c:v>
                      </c:pt>
                      <c:pt idx="10280">
                        <c:v>0</c:v>
                      </c:pt>
                      <c:pt idx="10281">
                        <c:v>0</c:v>
                      </c:pt>
                      <c:pt idx="10282">
                        <c:v>0</c:v>
                      </c:pt>
                      <c:pt idx="10283">
                        <c:v>0</c:v>
                      </c:pt>
                      <c:pt idx="10284">
                        <c:v>0</c:v>
                      </c:pt>
                      <c:pt idx="10285">
                        <c:v>0</c:v>
                      </c:pt>
                      <c:pt idx="10286">
                        <c:v>0</c:v>
                      </c:pt>
                      <c:pt idx="10287">
                        <c:v>0</c:v>
                      </c:pt>
                      <c:pt idx="10288">
                        <c:v>0</c:v>
                      </c:pt>
                      <c:pt idx="10289">
                        <c:v>0</c:v>
                      </c:pt>
                      <c:pt idx="10290">
                        <c:v>0</c:v>
                      </c:pt>
                      <c:pt idx="10291">
                        <c:v>0</c:v>
                      </c:pt>
                      <c:pt idx="10292">
                        <c:v>0</c:v>
                      </c:pt>
                      <c:pt idx="10293">
                        <c:v>0</c:v>
                      </c:pt>
                      <c:pt idx="10294">
                        <c:v>0</c:v>
                      </c:pt>
                      <c:pt idx="10295">
                        <c:v>0</c:v>
                      </c:pt>
                      <c:pt idx="10296">
                        <c:v>0</c:v>
                      </c:pt>
                      <c:pt idx="10297">
                        <c:v>0</c:v>
                      </c:pt>
                      <c:pt idx="10298">
                        <c:v>0</c:v>
                      </c:pt>
                      <c:pt idx="10299">
                        <c:v>0</c:v>
                      </c:pt>
                      <c:pt idx="10300">
                        <c:v>0</c:v>
                      </c:pt>
                      <c:pt idx="10301">
                        <c:v>0</c:v>
                      </c:pt>
                      <c:pt idx="10302">
                        <c:v>0</c:v>
                      </c:pt>
                      <c:pt idx="10303">
                        <c:v>0</c:v>
                      </c:pt>
                      <c:pt idx="10304">
                        <c:v>0</c:v>
                      </c:pt>
                      <c:pt idx="10305">
                        <c:v>0</c:v>
                      </c:pt>
                      <c:pt idx="10306">
                        <c:v>0</c:v>
                      </c:pt>
                      <c:pt idx="10307">
                        <c:v>0</c:v>
                      </c:pt>
                      <c:pt idx="10308">
                        <c:v>0</c:v>
                      </c:pt>
                      <c:pt idx="10309">
                        <c:v>0</c:v>
                      </c:pt>
                      <c:pt idx="10310">
                        <c:v>0</c:v>
                      </c:pt>
                      <c:pt idx="10311">
                        <c:v>0</c:v>
                      </c:pt>
                      <c:pt idx="10312">
                        <c:v>0</c:v>
                      </c:pt>
                      <c:pt idx="10313">
                        <c:v>0</c:v>
                      </c:pt>
                      <c:pt idx="10314">
                        <c:v>0</c:v>
                      </c:pt>
                      <c:pt idx="10315">
                        <c:v>0</c:v>
                      </c:pt>
                      <c:pt idx="10316">
                        <c:v>0</c:v>
                      </c:pt>
                      <c:pt idx="10317">
                        <c:v>0</c:v>
                      </c:pt>
                      <c:pt idx="10318">
                        <c:v>0</c:v>
                      </c:pt>
                      <c:pt idx="10319">
                        <c:v>0</c:v>
                      </c:pt>
                      <c:pt idx="10320">
                        <c:v>0</c:v>
                      </c:pt>
                      <c:pt idx="10321">
                        <c:v>0</c:v>
                      </c:pt>
                      <c:pt idx="10322">
                        <c:v>0</c:v>
                      </c:pt>
                      <c:pt idx="10323">
                        <c:v>0</c:v>
                      </c:pt>
                      <c:pt idx="10324">
                        <c:v>0</c:v>
                      </c:pt>
                      <c:pt idx="10325">
                        <c:v>0</c:v>
                      </c:pt>
                      <c:pt idx="10326">
                        <c:v>0</c:v>
                      </c:pt>
                      <c:pt idx="10327">
                        <c:v>0</c:v>
                      </c:pt>
                      <c:pt idx="10328">
                        <c:v>0</c:v>
                      </c:pt>
                      <c:pt idx="10329">
                        <c:v>0</c:v>
                      </c:pt>
                      <c:pt idx="10330">
                        <c:v>0</c:v>
                      </c:pt>
                      <c:pt idx="10331">
                        <c:v>0</c:v>
                      </c:pt>
                      <c:pt idx="10332">
                        <c:v>0</c:v>
                      </c:pt>
                      <c:pt idx="10333">
                        <c:v>0</c:v>
                      </c:pt>
                      <c:pt idx="10334">
                        <c:v>0</c:v>
                      </c:pt>
                      <c:pt idx="10335">
                        <c:v>0</c:v>
                      </c:pt>
                      <c:pt idx="10336">
                        <c:v>0</c:v>
                      </c:pt>
                      <c:pt idx="10337">
                        <c:v>0</c:v>
                      </c:pt>
                      <c:pt idx="10338">
                        <c:v>0</c:v>
                      </c:pt>
                      <c:pt idx="10339">
                        <c:v>0</c:v>
                      </c:pt>
                      <c:pt idx="10340">
                        <c:v>0</c:v>
                      </c:pt>
                      <c:pt idx="10341">
                        <c:v>0</c:v>
                      </c:pt>
                      <c:pt idx="10342">
                        <c:v>0</c:v>
                      </c:pt>
                      <c:pt idx="10343">
                        <c:v>0</c:v>
                      </c:pt>
                      <c:pt idx="10344">
                        <c:v>0</c:v>
                      </c:pt>
                      <c:pt idx="10345">
                        <c:v>0</c:v>
                      </c:pt>
                      <c:pt idx="10346">
                        <c:v>0</c:v>
                      </c:pt>
                      <c:pt idx="10347">
                        <c:v>0</c:v>
                      </c:pt>
                      <c:pt idx="10348">
                        <c:v>0</c:v>
                      </c:pt>
                      <c:pt idx="10349">
                        <c:v>0</c:v>
                      </c:pt>
                      <c:pt idx="10350">
                        <c:v>0</c:v>
                      </c:pt>
                      <c:pt idx="10351">
                        <c:v>0</c:v>
                      </c:pt>
                      <c:pt idx="10352">
                        <c:v>0</c:v>
                      </c:pt>
                      <c:pt idx="10353">
                        <c:v>0</c:v>
                      </c:pt>
                      <c:pt idx="10354">
                        <c:v>0</c:v>
                      </c:pt>
                      <c:pt idx="10355">
                        <c:v>0</c:v>
                      </c:pt>
                      <c:pt idx="10356">
                        <c:v>0</c:v>
                      </c:pt>
                      <c:pt idx="10357">
                        <c:v>0</c:v>
                      </c:pt>
                      <c:pt idx="10358">
                        <c:v>0</c:v>
                      </c:pt>
                      <c:pt idx="10359">
                        <c:v>0</c:v>
                      </c:pt>
                      <c:pt idx="10360">
                        <c:v>0</c:v>
                      </c:pt>
                      <c:pt idx="10361">
                        <c:v>0</c:v>
                      </c:pt>
                      <c:pt idx="10362">
                        <c:v>0</c:v>
                      </c:pt>
                      <c:pt idx="10363">
                        <c:v>0</c:v>
                      </c:pt>
                      <c:pt idx="10364">
                        <c:v>0</c:v>
                      </c:pt>
                      <c:pt idx="10365">
                        <c:v>0</c:v>
                      </c:pt>
                      <c:pt idx="10366">
                        <c:v>0</c:v>
                      </c:pt>
                      <c:pt idx="10367">
                        <c:v>0</c:v>
                      </c:pt>
                      <c:pt idx="10368">
                        <c:v>0</c:v>
                      </c:pt>
                      <c:pt idx="10369">
                        <c:v>0</c:v>
                      </c:pt>
                      <c:pt idx="10370">
                        <c:v>0</c:v>
                      </c:pt>
                      <c:pt idx="10371">
                        <c:v>0</c:v>
                      </c:pt>
                      <c:pt idx="10372">
                        <c:v>0</c:v>
                      </c:pt>
                      <c:pt idx="10373">
                        <c:v>0</c:v>
                      </c:pt>
                      <c:pt idx="10374">
                        <c:v>0</c:v>
                      </c:pt>
                      <c:pt idx="10375">
                        <c:v>0</c:v>
                      </c:pt>
                      <c:pt idx="10376">
                        <c:v>0</c:v>
                      </c:pt>
                      <c:pt idx="10377">
                        <c:v>0</c:v>
                      </c:pt>
                      <c:pt idx="10378">
                        <c:v>0</c:v>
                      </c:pt>
                      <c:pt idx="10379">
                        <c:v>0</c:v>
                      </c:pt>
                      <c:pt idx="10380">
                        <c:v>0</c:v>
                      </c:pt>
                      <c:pt idx="10381">
                        <c:v>0</c:v>
                      </c:pt>
                      <c:pt idx="10382">
                        <c:v>0</c:v>
                      </c:pt>
                      <c:pt idx="10383">
                        <c:v>0</c:v>
                      </c:pt>
                      <c:pt idx="10384">
                        <c:v>0</c:v>
                      </c:pt>
                      <c:pt idx="10385">
                        <c:v>0</c:v>
                      </c:pt>
                      <c:pt idx="10386">
                        <c:v>0</c:v>
                      </c:pt>
                      <c:pt idx="10387">
                        <c:v>0</c:v>
                      </c:pt>
                      <c:pt idx="10388">
                        <c:v>0</c:v>
                      </c:pt>
                      <c:pt idx="10389">
                        <c:v>0</c:v>
                      </c:pt>
                      <c:pt idx="10390">
                        <c:v>0</c:v>
                      </c:pt>
                      <c:pt idx="10391">
                        <c:v>0</c:v>
                      </c:pt>
                      <c:pt idx="10392">
                        <c:v>0</c:v>
                      </c:pt>
                      <c:pt idx="10393">
                        <c:v>0</c:v>
                      </c:pt>
                      <c:pt idx="10394">
                        <c:v>0</c:v>
                      </c:pt>
                      <c:pt idx="10395">
                        <c:v>0</c:v>
                      </c:pt>
                      <c:pt idx="10396">
                        <c:v>0</c:v>
                      </c:pt>
                      <c:pt idx="10397">
                        <c:v>0</c:v>
                      </c:pt>
                      <c:pt idx="10398">
                        <c:v>0</c:v>
                      </c:pt>
                      <c:pt idx="10399">
                        <c:v>0</c:v>
                      </c:pt>
                      <c:pt idx="10400">
                        <c:v>0</c:v>
                      </c:pt>
                      <c:pt idx="10401">
                        <c:v>0</c:v>
                      </c:pt>
                      <c:pt idx="10402">
                        <c:v>0</c:v>
                      </c:pt>
                      <c:pt idx="10403">
                        <c:v>0</c:v>
                      </c:pt>
                      <c:pt idx="10404">
                        <c:v>0</c:v>
                      </c:pt>
                      <c:pt idx="10405">
                        <c:v>0</c:v>
                      </c:pt>
                      <c:pt idx="10406">
                        <c:v>0</c:v>
                      </c:pt>
                      <c:pt idx="10407">
                        <c:v>0</c:v>
                      </c:pt>
                      <c:pt idx="10408">
                        <c:v>0</c:v>
                      </c:pt>
                      <c:pt idx="10409">
                        <c:v>0</c:v>
                      </c:pt>
                      <c:pt idx="10410">
                        <c:v>0</c:v>
                      </c:pt>
                      <c:pt idx="10411">
                        <c:v>0</c:v>
                      </c:pt>
                      <c:pt idx="10412">
                        <c:v>0</c:v>
                      </c:pt>
                      <c:pt idx="10413">
                        <c:v>0</c:v>
                      </c:pt>
                      <c:pt idx="10414">
                        <c:v>0</c:v>
                      </c:pt>
                      <c:pt idx="10415">
                        <c:v>0</c:v>
                      </c:pt>
                      <c:pt idx="10416">
                        <c:v>0</c:v>
                      </c:pt>
                      <c:pt idx="10417">
                        <c:v>0</c:v>
                      </c:pt>
                      <c:pt idx="10418">
                        <c:v>0</c:v>
                      </c:pt>
                      <c:pt idx="10419">
                        <c:v>0</c:v>
                      </c:pt>
                      <c:pt idx="10420">
                        <c:v>0</c:v>
                      </c:pt>
                      <c:pt idx="10421">
                        <c:v>0</c:v>
                      </c:pt>
                      <c:pt idx="10422">
                        <c:v>0</c:v>
                      </c:pt>
                      <c:pt idx="10423">
                        <c:v>0</c:v>
                      </c:pt>
                      <c:pt idx="10424">
                        <c:v>0</c:v>
                      </c:pt>
                      <c:pt idx="10425">
                        <c:v>0</c:v>
                      </c:pt>
                      <c:pt idx="10426">
                        <c:v>0</c:v>
                      </c:pt>
                      <c:pt idx="10427">
                        <c:v>0</c:v>
                      </c:pt>
                      <c:pt idx="10428">
                        <c:v>0</c:v>
                      </c:pt>
                      <c:pt idx="10429">
                        <c:v>0</c:v>
                      </c:pt>
                      <c:pt idx="10430">
                        <c:v>0</c:v>
                      </c:pt>
                      <c:pt idx="10431">
                        <c:v>0</c:v>
                      </c:pt>
                      <c:pt idx="10432">
                        <c:v>0</c:v>
                      </c:pt>
                      <c:pt idx="10433">
                        <c:v>0</c:v>
                      </c:pt>
                      <c:pt idx="10434">
                        <c:v>0</c:v>
                      </c:pt>
                      <c:pt idx="10435">
                        <c:v>0</c:v>
                      </c:pt>
                      <c:pt idx="10436">
                        <c:v>0</c:v>
                      </c:pt>
                      <c:pt idx="10437">
                        <c:v>0</c:v>
                      </c:pt>
                      <c:pt idx="10438">
                        <c:v>0</c:v>
                      </c:pt>
                      <c:pt idx="10439">
                        <c:v>0</c:v>
                      </c:pt>
                      <c:pt idx="10440">
                        <c:v>0</c:v>
                      </c:pt>
                      <c:pt idx="10441">
                        <c:v>0</c:v>
                      </c:pt>
                      <c:pt idx="10442">
                        <c:v>0</c:v>
                      </c:pt>
                      <c:pt idx="10443">
                        <c:v>0</c:v>
                      </c:pt>
                      <c:pt idx="10444">
                        <c:v>0</c:v>
                      </c:pt>
                      <c:pt idx="10445">
                        <c:v>0</c:v>
                      </c:pt>
                      <c:pt idx="10446">
                        <c:v>0</c:v>
                      </c:pt>
                      <c:pt idx="10447">
                        <c:v>0</c:v>
                      </c:pt>
                      <c:pt idx="10448">
                        <c:v>0</c:v>
                      </c:pt>
                      <c:pt idx="10449">
                        <c:v>0</c:v>
                      </c:pt>
                      <c:pt idx="10450">
                        <c:v>0</c:v>
                      </c:pt>
                      <c:pt idx="10451">
                        <c:v>0</c:v>
                      </c:pt>
                      <c:pt idx="10452">
                        <c:v>0</c:v>
                      </c:pt>
                      <c:pt idx="10453">
                        <c:v>0</c:v>
                      </c:pt>
                      <c:pt idx="10454">
                        <c:v>0</c:v>
                      </c:pt>
                      <c:pt idx="10455">
                        <c:v>0</c:v>
                      </c:pt>
                      <c:pt idx="10456">
                        <c:v>0</c:v>
                      </c:pt>
                      <c:pt idx="10457">
                        <c:v>0</c:v>
                      </c:pt>
                      <c:pt idx="10458">
                        <c:v>0</c:v>
                      </c:pt>
                      <c:pt idx="10459">
                        <c:v>0</c:v>
                      </c:pt>
                      <c:pt idx="10460">
                        <c:v>0</c:v>
                      </c:pt>
                      <c:pt idx="10461">
                        <c:v>0</c:v>
                      </c:pt>
                      <c:pt idx="10462">
                        <c:v>0</c:v>
                      </c:pt>
                      <c:pt idx="10463">
                        <c:v>0</c:v>
                      </c:pt>
                      <c:pt idx="10464">
                        <c:v>0</c:v>
                      </c:pt>
                      <c:pt idx="10465">
                        <c:v>0</c:v>
                      </c:pt>
                      <c:pt idx="10466">
                        <c:v>0</c:v>
                      </c:pt>
                      <c:pt idx="10467">
                        <c:v>0</c:v>
                      </c:pt>
                      <c:pt idx="10468">
                        <c:v>0</c:v>
                      </c:pt>
                      <c:pt idx="10469">
                        <c:v>0</c:v>
                      </c:pt>
                      <c:pt idx="10470">
                        <c:v>0</c:v>
                      </c:pt>
                      <c:pt idx="10471">
                        <c:v>0</c:v>
                      </c:pt>
                      <c:pt idx="10472">
                        <c:v>0</c:v>
                      </c:pt>
                      <c:pt idx="10473">
                        <c:v>0</c:v>
                      </c:pt>
                      <c:pt idx="10474">
                        <c:v>0</c:v>
                      </c:pt>
                      <c:pt idx="10475">
                        <c:v>0</c:v>
                      </c:pt>
                      <c:pt idx="10476">
                        <c:v>0</c:v>
                      </c:pt>
                      <c:pt idx="10477">
                        <c:v>0</c:v>
                      </c:pt>
                      <c:pt idx="10478">
                        <c:v>0</c:v>
                      </c:pt>
                      <c:pt idx="10479">
                        <c:v>0</c:v>
                      </c:pt>
                      <c:pt idx="10480">
                        <c:v>0</c:v>
                      </c:pt>
                      <c:pt idx="10481">
                        <c:v>0</c:v>
                      </c:pt>
                      <c:pt idx="10482">
                        <c:v>0</c:v>
                      </c:pt>
                      <c:pt idx="10483">
                        <c:v>0</c:v>
                      </c:pt>
                      <c:pt idx="10484">
                        <c:v>0</c:v>
                      </c:pt>
                      <c:pt idx="10485">
                        <c:v>0</c:v>
                      </c:pt>
                      <c:pt idx="10486">
                        <c:v>0</c:v>
                      </c:pt>
                      <c:pt idx="10487">
                        <c:v>0</c:v>
                      </c:pt>
                      <c:pt idx="10488">
                        <c:v>0</c:v>
                      </c:pt>
                      <c:pt idx="10489">
                        <c:v>0</c:v>
                      </c:pt>
                      <c:pt idx="10490">
                        <c:v>0</c:v>
                      </c:pt>
                      <c:pt idx="10491">
                        <c:v>0</c:v>
                      </c:pt>
                      <c:pt idx="10492">
                        <c:v>0</c:v>
                      </c:pt>
                      <c:pt idx="10493">
                        <c:v>0</c:v>
                      </c:pt>
                      <c:pt idx="10494">
                        <c:v>0</c:v>
                      </c:pt>
                      <c:pt idx="10495">
                        <c:v>0</c:v>
                      </c:pt>
                      <c:pt idx="10496">
                        <c:v>0</c:v>
                      </c:pt>
                      <c:pt idx="10497">
                        <c:v>0</c:v>
                      </c:pt>
                      <c:pt idx="10498">
                        <c:v>0</c:v>
                      </c:pt>
                      <c:pt idx="10499">
                        <c:v>0</c:v>
                      </c:pt>
                      <c:pt idx="10500">
                        <c:v>0</c:v>
                      </c:pt>
                      <c:pt idx="10501">
                        <c:v>0</c:v>
                      </c:pt>
                      <c:pt idx="10502">
                        <c:v>0</c:v>
                      </c:pt>
                      <c:pt idx="10503">
                        <c:v>0</c:v>
                      </c:pt>
                      <c:pt idx="10504">
                        <c:v>0</c:v>
                      </c:pt>
                      <c:pt idx="10505">
                        <c:v>0</c:v>
                      </c:pt>
                      <c:pt idx="10506">
                        <c:v>0</c:v>
                      </c:pt>
                      <c:pt idx="10507">
                        <c:v>0</c:v>
                      </c:pt>
                      <c:pt idx="10508">
                        <c:v>0</c:v>
                      </c:pt>
                      <c:pt idx="10509">
                        <c:v>0</c:v>
                      </c:pt>
                      <c:pt idx="10510">
                        <c:v>0</c:v>
                      </c:pt>
                      <c:pt idx="10511">
                        <c:v>0</c:v>
                      </c:pt>
                      <c:pt idx="10512">
                        <c:v>0</c:v>
                      </c:pt>
                      <c:pt idx="10513">
                        <c:v>0</c:v>
                      </c:pt>
                      <c:pt idx="10514">
                        <c:v>0</c:v>
                      </c:pt>
                      <c:pt idx="10515">
                        <c:v>0</c:v>
                      </c:pt>
                      <c:pt idx="10516">
                        <c:v>0</c:v>
                      </c:pt>
                      <c:pt idx="10517">
                        <c:v>0</c:v>
                      </c:pt>
                      <c:pt idx="10518">
                        <c:v>0</c:v>
                      </c:pt>
                      <c:pt idx="10519">
                        <c:v>0</c:v>
                      </c:pt>
                      <c:pt idx="10520">
                        <c:v>0</c:v>
                      </c:pt>
                      <c:pt idx="10521">
                        <c:v>0</c:v>
                      </c:pt>
                      <c:pt idx="10522">
                        <c:v>0</c:v>
                      </c:pt>
                      <c:pt idx="10523">
                        <c:v>0</c:v>
                      </c:pt>
                      <c:pt idx="10524">
                        <c:v>0</c:v>
                      </c:pt>
                      <c:pt idx="10525">
                        <c:v>0</c:v>
                      </c:pt>
                      <c:pt idx="10526">
                        <c:v>0</c:v>
                      </c:pt>
                      <c:pt idx="10527">
                        <c:v>0</c:v>
                      </c:pt>
                      <c:pt idx="10528">
                        <c:v>0</c:v>
                      </c:pt>
                      <c:pt idx="10529">
                        <c:v>0</c:v>
                      </c:pt>
                      <c:pt idx="10530">
                        <c:v>0</c:v>
                      </c:pt>
                      <c:pt idx="10531">
                        <c:v>0</c:v>
                      </c:pt>
                      <c:pt idx="10532">
                        <c:v>0</c:v>
                      </c:pt>
                      <c:pt idx="10533">
                        <c:v>0</c:v>
                      </c:pt>
                      <c:pt idx="10534">
                        <c:v>0</c:v>
                      </c:pt>
                      <c:pt idx="10535">
                        <c:v>0</c:v>
                      </c:pt>
                      <c:pt idx="10536">
                        <c:v>0</c:v>
                      </c:pt>
                      <c:pt idx="10537">
                        <c:v>0</c:v>
                      </c:pt>
                      <c:pt idx="10538">
                        <c:v>0</c:v>
                      </c:pt>
                      <c:pt idx="10539">
                        <c:v>0</c:v>
                      </c:pt>
                      <c:pt idx="10540">
                        <c:v>0</c:v>
                      </c:pt>
                      <c:pt idx="10541">
                        <c:v>0</c:v>
                      </c:pt>
                      <c:pt idx="10542">
                        <c:v>0</c:v>
                      </c:pt>
                      <c:pt idx="10543">
                        <c:v>0</c:v>
                      </c:pt>
                      <c:pt idx="10544">
                        <c:v>0</c:v>
                      </c:pt>
                      <c:pt idx="10545">
                        <c:v>0</c:v>
                      </c:pt>
                      <c:pt idx="10546">
                        <c:v>0</c:v>
                      </c:pt>
                      <c:pt idx="10547">
                        <c:v>0</c:v>
                      </c:pt>
                      <c:pt idx="10548">
                        <c:v>0</c:v>
                      </c:pt>
                      <c:pt idx="10549">
                        <c:v>0</c:v>
                      </c:pt>
                      <c:pt idx="10550">
                        <c:v>0</c:v>
                      </c:pt>
                      <c:pt idx="10551">
                        <c:v>0</c:v>
                      </c:pt>
                      <c:pt idx="10552">
                        <c:v>0</c:v>
                      </c:pt>
                      <c:pt idx="10553">
                        <c:v>0</c:v>
                      </c:pt>
                      <c:pt idx="10554">
                        <c:v>0</c:v>
                      </c:pt>
                      <c:pt idx="10555">
                        <c:v>0</c:v>
                      </c:pt>
                      <c:pt idx="10556">
                        <c:v>0</c:v>
                      </c:pt>
                      <c:pt idx="10557">
                        <c:v>0</c:v>
                      </c:pt>
                      <c:pt idx="10558">
                        <c:v>0</c:v>
                      </c:pt>
                      <c:pt idx="10559">
                        <c:v>0</c:v>
                      </c:pt>
                      <c:pt idx="10560">
                        <c:v>0</c:v>
                      </c:pt>
                      <c:pt idx="10561">
                        <c:v>0</c:v>
                      </c:pt>
                      <c:pt idx="10562">
                        <c:v>0</c:v>
                      </c:pt>
                      <c:pt idx="10563">
                        <c:v>0</c:v>
                      </c:pt>
                      <c:pt idx="10564">
                        <c:v>0</c:v>
                      </c:pt>
                      <c:pt idx="10565">
                        <c:v>0</c:v>
                      </c:pt>
                      <c:pt idx="10566">
                        <c:v>0</c:v>
                      </c:pt>
                      <c:pt idx="10567">
                        <c:v>0</c:v>
                      </c:pt>
                      <c:pt idx="10568">
                        <c:v>0</c:v>
                      </c:pt>
                      <c:pt idx="10569">
                        <c:v>0</c:v>
                      </c:pt>
                      <c:pt idx="10570">
                        <c:v>0</c:v>
                      </c:pt>
                      <c:pt idx="10571">
                        <c:v>0</c:v>
                      </c:pt>
                      <c:pt idx="10572">
                        <c:v>0</c:v>
                      </c:pt>
                      <c:pt idx="10573">
                        <c:v>0</c:v>
                      </c:pt>
                      <c:pt idx="10574">
                        <c:v>0</c:v>
                      </c:pt>
                      <c:pt idx="10575">
                        <c:v>0</c:v>
                      </c:pt>
                      <c:pt idx="10576">
                        <c:v>0</c:v>
                      </c:pt>
                      <c:pt idx="10577">
                        <c:v>0</c:v>
                      </c:pt>
                      <c:pt idx="10578">
                        <c:v>0</c:v>
                      </c:pt>
                      <c:pt idx="10579">
                        <c:v>0</c:v>
                      </c:pt>
                      <c:pt idx="10580">
                        <c:v>0</c:v>
                      </c:pt>
                      <c:pt idx="10581">
                        <c:v>0</c:v>
                      </c:pt>
                      <c:pt idx="10582">
                        <c:v>0</c:v>
                      </c:pt>
                      <c:pt idx="10583">
                        <c:v>0</c:v>
                      </c:pt>
                      <c:pt idx="10584">
                        <c:v>0</c:v>
                      </c:pt>
                      <c:pt idx="10585">
                        <c:v>0</c:v>
                      </c:pt>
                      <c:pt idx="10586">
                        <c:v>0</c:v>
                      </c:pt>
                      <c:pt idx="10587">
                        <c:v>0</c:v>
                      </c:pt>
                      <c:pt idx="10588">
                        <c:v>0</c:v>
                      </c:pt>
                      <c:pt idx="10589">
                        <c:v>0</c:v>
                      </c:pt>
                      <c:pt idx="10590">
                        <c:v>0</c:v>
                      </c:pt>
                      <c:pt idx="10591">
                        <c:v>0</c:v>
                      </c:pt>
                      <c:pt idx="10592">
                        <c:v>0</c:v>
                      </c:pt>
                      <c:pt idx="10593">
                        <c:v>0</c:v>
                      </c:pt>
                      <c:pt idx="10594">
                        <c:v>0</c:v>
                      </c:pt>
                      <c:pt idx="10595">
                        <c:v>0</c:v>
                      </c:pt>
                      <c:pt idx="10596">
                        <c:v>0</c:v>
                      </c:pt>
                      <c:pt idx="10597">
                        <c:v>0</c:v>
                      </c:pt>
                      <c:pt idx="10598">
                        <c:v>0</c:v>
                      </c:pt>
                      <c:pt idx="10599">
                        <c:v>0</c:v>
                      </c:pt>
                      <c:pt idx="10600">
                        <c:v>0</c:v>
                      </c:pt>
                      <c:pt idx="10601">
                        <c:v>0</c:v>
                      </c:pt>
                      <c:pt idx="10602">
                        <c:v>0</c:v>
                      </c:pt>
                      <c:pt idx="10603">
                        <c:v>0</c:v>
                      </c:pt>
                      <c:pt idx="10604">
                        <c:v>0</c:v>
                      </c:pt>
                      <c:pt idx="10605">
                        <c:v>0</c:v>
                      </c:pt>
                      <c:pt idx="10606">
                        <c:v>0</c:v>
                      </c:pt>
                      <c:pt idx="10607">
                        <c:v>0</c:v>
                      </c:pt>
                      <c:pt idx="10608">
                        <c:v>0</c:v>
                      </c:pt>
                      <c:pt idx="10609">
                        <c:v>0</c:v>
                      </c:pt>
                      <c:pt idx="10610">
                        <c:v>0</c:v>
                      </c:pt>
                      <c:pt idx="10611">
                        <c:v>0</c:v>
                      </c:pt>
                      <c:pt idx="10612">
                        <c:v>0</c:v>
                      </c:pt>
                      <c:pt idx="10613">
                        <c:v>0</c:v>
                      </c:pt>
                      <c:pt idx="10614">
                        <c:v>0</c:v>
                      </c:pt>
                      <c:pt idx="10615">
                        <c:v>0</c:v>
                      </c:pt>
                      <c:pt idx="10616">
                        <c:v>0</c:v>
                      </c:pt>
                      <c:pt idx="10617">
                        <c:v>0</c:v>
                      </c:pt>
                      <c:pt idx="10618">
                        <c:v>0</c:v>
                      </c:pt>
                      <c:pt idx="10619">
                        <c:v>0</c:v>
                      </c:pt>
                      <c:pt idx="10620">
                        <c:v>0</c:v>
                      </c:pt>
                      <c:pt idx="10621">
                        <c:v>0</c:v>
                      </c:pt>
                      <c:pt idx="10622">
                        <c:v>0</c:v>
                      </c:pt>
                      <c:pt idx="10623">
                        <c:v>0</c:v>
                      </c:pt>
                      <c:pt idx="10624">
                        <c:v>0</c:v>
                      </c:pt>
                      <c:pt idx="10625">
                        <c:v>0</c:v>
                      </c:pt>
                      <c:pt idx="10626">
                        <c:v>0</c:v>
                      </c:pt>
                      <c:pt idx="10627">
                        <c:v>0</c:v>
                      </c:pt>
                      <c:pt idx="10628">
                        <c:v>0</c:v>
                      </c:pt>
                      <c:pt idx="10629">
                        <c:v>0</c:v>
                      </c:pt>
                      <c:pt idx="10630">
                        <c:v>0</c:v>
                      </c:pt>
                      <c:pt idx="10631">
                        <c:v>0</c:v>
                      </c:pt>
                      <c:pt idx="10632">
                        <c:v>0</c:v>
                      </c:pt>
                      <c:pt idx="10633">
                        <c:v>0</c:v>
                      </c:pt>
                      <c:pt idx="10634">
                        <c:v>0</c:v>
                      </c:pt>
                      <c:pt idx="10635">
                        <c:v>0</c:v>
                      </c:pt>
                      <c:pt idx="10636">
                        <c:v>0</c:v>
                      </c:pt>
                      <c:pt idx="10637">
                        <c:v>0</c:v>
                      </c:pt>
                      <c:pt idx="10638">
                        <c:v>0</c:v>
                      </c:pt>
                      <c:pt idx="10639">
                        <c:v>0</c:v>
                      </c:pt>
                      <c:pt idx="10640">
                        <c:v>0</c:v>
                      </c:pt>
                      <c:pt idx="10641">
                        <c:v>0</c:v>
                      </c:pt>
                      <c:pt idx="10642">
                        <c:v>0</c:v>
                      </c:pt>
                      <c:pt idx="10643">
                        <c:v>0</c:v>
                      </c:pt>
                      <c:pt idx="10644">
                        <c:v>0</c:v>
                      </c:pt>
                      <c:pt idx="10645">
                        <c:v>0</c:v>
                      </c:pt>
                      <c:pt idx="10646">
                        <c:v>0</c:v>
                      </c:pt>
                      <c:pt idx="10647">
                        <c:v>0</c:v>
                      </c:pt>
                      <c:pt idx="10648">
                        <c:v>0</c:v>
                      </c:pt>
                      <c:pt idx="10649">
                        <c:v>0</c:v>
                      </c:pt>
                      <c:pt idx="10650">
                        <c:v>0</c:v>
                      </c:pt>
                      <c:pt idx="10651">
                        <c:v>0</c:v>
                      </c:pt>
                      <c:pt idx="10652">
                        <c:v>0</c:v>
                      </c:pt>
                      <c:pt idx="10653">
                        <c:v>0</c:v>
                      </c:pt>
                      <c:pt idx="10654">
                        <c:v>0</c:v>
                      </c:pt>
                      <c:pt idx="10655">
                        <c:v>0</c:v>
                      </c:pt>
                      <c:pt idx="10656">
                        <c:v>0</c:v>
                      </c:pt>
                      <c:pt idx="10657">
                        <c:v>0</c:v>
                      </c:pt>
                      <c:pt idx="10658">
                        <c:v>0</c:v>
                      </c:pt>
                      <c:pt idx="10659">
                        <c:v>0</c:v>
                      </c:pt>
                      <c:pt idx="10660">
                        <c:v>0</c:v>
                      </c:pt>
                      <c:pt idx="10661">
                        <c:v>0</c:v>
                      </c:pt>
                      <c:pt idx="10662">
                        <c:v>0</c:v>
                      </c:pt>
                      <c:pt idx="10663">
                        <c:v>0</c:v>
                      </c:pt>
                      <c:pt idx="10664">
                        <c:v>0</c:v>
                      </c:pt>
                      <c:pt idx="10665">
                        <c:v>0</c:v>
                      </c:pt>
                      <c:pt idx="10666">
                        <c:v>0</c:v>
                      </c:pt>
                      <c:pt idx="10667">
                        <c:v>0</c:v>
                      </c:pt>
                      <c:pt idx="10668">
                        <c:v>0</c:v>
                      </c:pt>
                      <c:pt idx="10669">
                        <c:v>0</c:v>
                      </c:pt>
                      <c:pt idx="10670">
                        <c:v>0</c:v>
                      </c:pt>
                      <c:pt idx="10671">
                        <c:v>0</c:v>
                      </c:pt>
                      <c:pt idx="10672">
                        <c:v>0</c:v>
                      </c:pt>
                      <c:pt idx="10673">
                        <c:v>0</c:v>
                      </c:pt>
                      <c:pt idx="10674">
                        <c:v>0</c:v>
                      </c:pt>
                      <c:pt idx="10675">
                        <c:v>0</c:v>
                      </c:pt>
                      <c:pt idx="10676">
                        <c:v>0</c:v>
                      </c:pt>
                      <c:pt idx="10677">
                        <c:v>0</c:v>
                      </c:pt>
                      <c:pt idx="10678">
                        <c:v>0</c:v>
                      </c:pt>
                      <c:pt idx="10679">
                        <c:v>0</c:v>
                      </c:pt>
                      <c:pt idx="10680">
                        <c:v>0</c:v>
                      </c:pt>
                      <c:pt idx="10681">
                        <c:v>0</c:v>
                      </c:pt>
                      <c:pt idx="10682">
                        <c:v>0</c:v>
                      </c:pt>
                      <c:pt idx="10683">
                        <c:v>0</c:v>
                      </c:pt>
                      <c:pt idx="10684">
                        <c:v>0</c:v>
                      </c:pt>
                      <c:pt idx="10685">
                        <c:v>0</c:v>
                      </c:pt>
                      <c:pt idx="10686">
                        <c:v>0</c:v>
                      </c:pt>
                      <c:pt idx="10687">
                        <c:v>0</c:v>
                      </c:pt>
                      <c:pt idx="10688">
                        <c:v>0</c:v>
                      </c:pt>
                      <c:pt idx="10689">
                        <c:v>0</c:v>
                      </c:pt>
                      <c:pt idx="10690">
                        <c:v>0</c:v>
                      </c:pt>
                      <c:pt idx="10691">
                        <c:v>0</c:v>
                      </c:pt>
                      <c:pt idx="10692">
                        <c:v>0</c:v>
                      </c:pt>
                      <c:pt idx="10693">
                        <c:v>0</c:v>
                      </c:pt>
                      <c:pt idx="10694">
                        <c:v>0</c:v>
                      </c:pt>
                      <c:pt idx="10695">
                        <c:v>0</c:v>
                      </c:pt>
                      <c:pt idx="10696">
                        <c:v>0</c:v>
                      </c:pt>
                      <c:pt idx="10697">
                        <c:v>0</c:v>
                      </c:pt>
                      <c:pt idx="10698">
                        <c:v>0</c:v>
                      </c:pt>
                      <c:pt idx="10699">
                        <c:v>0</c:v>
                      </c:pt>
                      <c:pt idx="10700">
                        <c:v>0</c:v>
                      </c:pt>
                      <c:pt idx="10701">
                        <c:v>0</c:v>
                      </c:pt>
                      <c:pt idx="10702">
                        <c:v>0</c:v>
                      </c:pt>
                      <c:pt idx="10703">
                        <c:v>0</c:v>
                      </c:pt>
                      <c:pt idx="10704">
                        <c:v>0</c:v>
                      </c:pt>
                      <c:pt idx="10705">
                        <c:v>0</c:v>
                      </c:pt>
                      <c:pt idx="10706">
                        <c:v>0</c:v>
                      </c:pt>
                      <c:pt idx="10707">
                        <c:v>0</c:v>
                      </c:pt>
                      <c:pt idx="10708">
                        <c:v>0</c:v>
                      </c:pt>
                      <c:pt idx="10709">
                        <c:v>0</c:v>
                      </c:pt>
                      <c:pt idx="10710">
                        <c:v>0</c:v>
                      </c:pt>
                      <c:pt idx="10711">
                        <c:v>0</c:v>
                      </c:pt>
                      <c:pt idx="10712">
                        <c:v>0</c:v>
                      </c:pt>
                      <c:pt idx="10713">
                        <c:v>0</c:v>
                      </c:pt>
                      <c:pt idx="10714">
                        <c:v>0</c:v>
                      </c:pt>
                      <c:pt idx="10715">
                        <c:v>0</c:v>
                      </c:pt>
                      <c:pt idx="10716">
                        <c:v>0</c:v>
                      </c:pt>
                      <c:pt idx="10717">
                        <c:v>0</c:v>
                      </c:pt>
                      <c:pt idx="10718">
                        <c:v>0</c:v>
                      </c:pt>
                      <c:pt idx="10719">
                        <c:v>0</c:v>
                      </c:pt>
                      <c:pt idx="10720">
                        <c:v>0</c:v>
                      </c:pt>
                      <c:pt idx="10721">
                        <c:v>0</c:v>
                      </c:pt>
                      <c:pt idx="10722">
                        <c:v>0</c:v>
                      </c:pt>
                      <c:pt idx="10723">
                        <c:v>0</c:v>
                      </c:pt>
                      <c:pt idx="10724">
                        <c:v>0</c:v>
                      </c:pt>
                      <c:pt idx="10725">
                        <c:v>0</c:v>
                      </c:pt>
                      <c:pt idx="10726">
                        <c:v>0</c:v>
                      </c:pt>
                      <c:pt idx="10727">
                        <c:v>0</c:v>
                      </c:pt>
                      <c:pt idx="10728">
                        <c:v>0</c:v>
                      </c:pt>
                      <c:pt idx="10729">
                        <c:v>0</c:v>
                      </c:pt>
                      <c:pt idx="10730">
                        <c:v>0</c:v>
                      </c:pt>
                      <c:pt idx="10731">
                        <c:v>0</c:v>
                      </c:pt>
                      <c:pt idx="10732">
                        <c:v>0</c:v>
                      </c:pt>
                      <c:pt idx="10733">
                        <c:v>0</c:v>
                      </c:pt>
                      <c:pt idx="10734">
                        <c:v>0</c:v>
                      </c:pt>
                      <c:pt idx="10735">
                        <c:v>0</c:v>
                      </c:pt>
                      <c:pt idx="10736">
                        <c:v>0</c:v>
                      </c:pt>
                      <c:pt idx="10737">
                        <c:v>0</c:v>
                      </c:pt>
                      <c:pt idx="10738">
                        <c:v>0</c:v>
                      </c:pt>
                      <c:pt idx="10739">
                        <c:v>0</c:v>
                      </c:pt>
                      <c:pt idx="10740">
                        <c:v>0</c:v>
                      </c:pt>
                      <c:pt idx="10741">
                        <c:v>0</c:v>
                      </c:pt>
                      <c:pt idx="10742">
                        <c:v>0</c:v>
                      </c:pt>
                      <c:pt idx="10743">
                        <c:v>0</c:v>
                      </c:pt>
                      <c:pt idx="10744">
                        <c:v>0</c:v>
                      </c:pt>
                      <c:pt idx="10745">
                        <c:v>0</c:v>
                      </c:pt>
                      <c:pt idx="10746">
                        <c:v>0</c:v>
                      </c:pt>
                      <c:pt idx="10747">
                        <c:v>0</c:v>
                      </c:pt>
                      <c:pt idx="10748">
                        <c:v>0</c:v>
                      </c:pt>
                      <c:pt idx="10749">
                        <c:v>0</c:v>
                      </c:pt>
                      <c:pt idx="10750">
                        <c:v>0</c:v>
                      </c:pt>
                      <c:pt idx="10751">
                        <c:v>0</c:v>
                      </c:pt>
                      <c:pt idx="10752">
                        <c:v>0</c:v>
                      </c:pt>
                      <c:pt idx="10753">
                        <c:v>0</c:v>
                      </c:pt>
                      <c:pt idx="10754">
                        <c:v>0</c:v>
                      </c:pt>
                      <c:pt idx="10755">
                        <c:v>0</c:v>
                      </c:pt>
                      <c:pt idx="10756">
                        <c:v>0</c:v>
                      </c:pt>
                      <c:pt idx="10757">
                        <c:v>0</c:v>
                      </c:pt>
                      <c:pt idx="10758">
                        <c:v>0</c:v>
                      </c:pt>
                      <c:pt idx="10759">
                        <c:v>0</c:v>
                      </c:pt>
                      <c:pt idx="10760">
                        <c:v>0</c:v>
                      </c:pt>
                      <c:pt idx="10761">
                        <c:v>0</c:v>
                      </c:pt>
                      <c:pt idx="10762">
                        <c:v>0</c:v>
                      </c:pt>
                      <c:pt idx="10763">
                        <c:v>0</c:v>
                      </c:pt>
                      <c:pt idx="10764">
                        <c:v>0</c:v>
                      </c:pt>
                      <c:pt idx="10765">
                        <c:v>0</c:v>
                      </c:pt>
                      <c:pt idx="10766">
                        <c:v>0</c:v>
                      </c:pt>
                      <c:pt idx="10767">
                        <c:v>0</c:v>
                      </c:pt>
                      <c:pt idx="10768">
                        <c:v>0</c:v>
                      </c:pt>
                      <c:pt idx="10769">
                        <c:v>0</c:v>
                      </c:pt>
                      <c:pt idx="10770">
                        <c:v>0</c:v>
                      </c:pt>
                      <c:pt idx="10771">
                        <c:v>0</c:v>
                      </c:pt>
                      <c:pt idx="10772">
                        <c:v>0</c:v>
                      </c:pt>
                      <c:pt idx="10773">
                        <c:v>0</c:v>
                      </c:pt>
                      <c:pt idx="10774">
                        <c:v>0</c:v>
                      </c:pt>
                      <c:pt idx="10775">
                        <c:v>0</c:v>
                      </c:pt>
                      <c:pt idx="10776">
                        <c:v>0</c:v>
                      </c:pt>
                      <c:pt idx="10777">
                        <c:v>0</c:v>
                      </c:pt>
                      <c:pt idx="10778">
                        <c:v>0</c:v>
                      </c:pt>
                      <c:pt idx="10779">
                        <c:v>0</c:v>
                      </c:pt>
                      <c:pt idx="10780">
                        <c:v>0</c:v>
                      </c:pt>
                      <c:pt idx="10781">
                        <c:v>0</c:v>
                      </c:pt>
                      <c:pt idx="10782">
                        <c:v>0</c:v>
                      </c:pt>
                      <c:pt idx="10783">
                        <c:v>0</c:v>
                      </c:pt>
                      <c:pt idx="10784">
                        <c:v>0</c:v>
                      </c:pt>
                      <c:pt idx="10785">
                        <c:v>0</c:v>
                      </c:pt>
                      <c:pt idx="10786">
                        <c:v>0</c:v>
                      </c:pt>
                      <c:pt idx="10787">
                        <c:v>0</c:v>
                      </c:pt>
                      <c:pt idx="10788">
                        <c:v>0</c:v>
                      </c:pt>
                      <c:pt idx="10789">
                        <c:v>0</c:v>
                      </c:pt>
                      <c:pt idx="10790">
                        <c:v>0</c:v>
                      </c:pt>
                      <c:pt idx="10791">
                        <c:v>0</c:v>
                      </c:pt>
                      <c:pt idx="10792">
                        <c:v>0</c:v>
                      </c:pt>
                      <c:pt idx="10793">
                        <c:v>0</c:v>
                      </c:pt>
                      <c:pt idx="10794">
                        <c:v>0</c:v>
                      </c:pt>
                      <c:pt idx="10795">
                        <c:v>0</c:v>
                      </c:pt>
                      <c:pt idx="10796">
                        <c:v>0</c:v>
                      </c:pt>
                      <c:pt idx="10797">
                        <c:v>0</c:v>
                      </c:pt>
                      <c:pt idx="10798">
                        <c:v>0</c:v>
                      </c:pt>
                      <c:pt idx="10799">
                        <c:v>0</c:v>
                      </c:pt>
                      <c:pt idx="10800">
                        <c:v>0</c:v>
                      </c:pt>
                      <c:pt idx="10801">
                        <c:v>0</c:v>
                      </c:pt>
                      <c:pt idx="10802">
                        <c:v>0</c:v>
                      </c:pt>
                      <c:pt idx="10803">
                        <c:v>0</c:v>
                      </c:pt>
                      <c:pt idx="10804">
                        <c:v>0</c:v>
                      </c:pt>
                      <c:pt idx="10805">
                        <c:v>0</c:v>
                      </c:pt>
                      <c:pt idx="10806">
                        <c:v>0</c:v>
                      </c:pt>
                      <c:pt idx="10807">
                        <c:v>0</c:v>
                      </c:pt>
                      <c:pt idx="10808">
                        <c:v>0</c:v>
                      </c:pt>
                      <c:pt idx="10809">
                        <c:v>0</c:v>
                      </c:pt>
                      <c:pt idx="10810">
                        <c:v>0</c:v>
                      </c:pt>
                      <c:pt idx="10811">
                        <c:v>0</c:v>
                      </c:pt>
                      <c:pt idx="10812">
                        <c:v>0</c:v>
                      </c:pt>
                      <c:pt idx="10813">
                        <c:v>0</c:v>
                      </c:pt>
                      <c:pt idx="10814">
                        <c:v>0</c:v>
                      </c:pt>
                      <c:pt idx="10815">
                        <c:v>0</c:v>
                      </c:pt>
                      <c:pt idx="10816">
                        <c:v>0</c:v>
                      </c:pt>
                      <c:pt idx="10817">
                        <c:v>0</c:v>
                      </c:pt>
                      <c:pt idx="10818">
                        <c:v>0</c:v>
                      </c:pt>
                      <c:pt idx="10819">
                        <c:v>0</c:v>
                      </c:pt>
                      <c:pt idx="10820">
                        <c:v>0</c:v>
                      </c:pt>
                      <c:pt idx="10821">
                        <c:v>0</c:v>
                      </c:pt>
                      <c:pt idx="10822">
                        <c:v>0</c:v>
                      </c:pt>
                      <c:pt idx="10823">
                        <c:v>0</c:v>
                      </c:pt>
                      <c:pt idx="10824">
                        <c:v>0</c:v>
                      </c:pt>
                      <c:pt idx="10825">
                        <c:v>0</c:v>
                      </c:pt>
                      <c:pt idx="10826">
                        <c:v>0</c:v>
                      </c:pt>
                      <c:pt idx="10827">
                        <c:v>0</c:v>
                      </c:pt>
                      <c:pt idx="10828">
                        <c:v>0</c:v>
                      </c:pt>
                      <c:pt idx="10829">
                        <c:v>0</c:v>
                      </c:pt>
                      <c:pt idx="10830">
                        <c:v>0</c:v>
                      </c:pt>
                      <c:pt idx="10831">
                        <c:v>0</c:v>
                      </c:pt>
                      <c:pt idx="10832">
                        <c:v>0</c:v>
                      </c:pt>
                      <c:pt idx="10833">
                        <c:v>0</c:v>
                      </c:pt>
                      <c:pt idx="10834">
                        <c:v>0</c:v>
                      </c:pt>
                      <c:pt idx="10835">
                        <c:v>0</c:v>
                      </c:pt>
                      <c:pt idx="10836">
                        <c:v>0</c:v>
                      </c:pt>
                      <c:pt idx="10837">
                        <c:v>0</c:v>
                      </c:pt>
                      <c:pt idx="10838">
                        <c:v>0</c:v>
                      </c:pt>
                      <c:pt idx="10839">
                        <c:v>0</c:v>
                      </c:pt>
                      <c:pt idx="10840">
                        <c:v>0</c:v>
                      </c:pt>
                      <c:pt idx="10841">
                        <c:v>0</c:v>
                      </c:pt>
                      <c:pt idx="10842">
                        <c:v>0</c:v>
                      </c:pt>
                      <c:pt idx="10843">
                        <c:v>0</c:v>
                      </c:pt>
                      <c:pt idx="10844">
                        <c:v>0</c:v>
                      </c:pt>
                      <c:pt idx="10845">
                        <c:v>0</c:v>
                      </c:pt>
                      <c:pt idx="10846">
                        <c:v>0</c:v>
                      </c:pt>
                      <c:pt idx="10847">
                        <c:v>0</c:v>
                      </c:pt>
                      <c:pt idx="10848">
                        <c:v>0</c:v>
                      </c:pt>
                      <c:pt idx="10849">
                        <c:v>0</c:v>
                      </c:pt>
                      <c:pt idx="10850">
                        <c:v>0</c:v>
                      </c:pt>
                      <c:pt idx="10851">
                        <c:v>0</c:v>
                      </c:pt>
                      <c:pt idx="10852">
                        <c:v>0</c:v>
                      </c:pt>
                      <c:pt idx="10853">
                        <c:v>0</c:v>
                      </c:pt>
                      <c:pt idx="10854">
                        <c:v>0</c:v>
                      </c:pt>
                      <c:pt idx="10855">
                        <c:v>0</c:v>
                      </c:pt>
                      <c:pt idx="10856">
                        <c:v>0</c:v>
                      </c:pt>
                      <c:pt idx="10857">
                        <c:v>0</c:v>
                      </c:pt>
                      <c:pt idx="10858">
                        <c:v>0</c:v>
                      </c:pt>
                      <c:pt idx="10859">
                        <c:v>0</c:v>
                      </c:pt>
                      <c:pt idx="10860">
                        <c:v>0</c:v>
                      </c:pt>
                      <c:pt idx="10861">
                        <c:v>0</c:v>
                      </c:pt>
                      <c:pt idx="10862">
                        <c:v>0</c:v>
                      </c:pt>
                      <c:pt idx="10863">
                        <c:v>0</c:v>
                      </c:pt>
                      <c:pt idx="10864">
                        <c:v>0</c:v>
                      </c:pt>
                      <c:pt idx="10865">
                        <c:v>0</c:v>
                      </c:pt>
                      <c:pt idx="10866">
                        <c:v>0</c:v>
                      </c:pt>
                      <c:pt idx="10867">
                        <c:v>0</c:v>
                      </c:pt>
                      <c:pt idx="10868">
                        <c:v>0</c:v>
                      </c:pt>
                      <c:pt idx="10869">
                        <c:v>0</c:v>
                      </c:pt>
                      <c:pt idx="10870">
                        <c:v>0</c:v>
                      </c:pt>
                      <c:pt idx="10871">
                        <c:v>0</c:v>
                      </c:pt>
                      <c:pt idx="10872">
                        <c:v>0</c:v>
                      </c:pt>
                      <c:pt idx="10873">
                        <c:v>0</c:v>
                      </c:pt>
                      <c:pt idx="10874">
                        <c:v>0</c:v>
                      </c:pt>
                      <c:pt idx="10875">
                        <c:v>0</c:v>
                      </c:pt>
                      <c:pt idx="10876">
                        <c:v>0</c:v>
                      </c:pt>
                      <c:pt idx="10877">
                        <c:v>0</c:v>
                      </c:pt>
                      <c:pt idx="10878">
                        <c:v>0</c:v>
                      </c:pt>
                      <c:pt idx="10879">
                        <c:v>0</c:v>
                      </c:pt>
                      <c:pt idx="10880">
                        <c:v>0</c:v>
                      </c:pt>
                      <c:pt idx="10881">
                        <c:v>0</c:v>
                      </c:pt>
                      <c:pt idx="10882">
                        <c:v>0</c:v>
                      </c:pt>
                      <c:pt idx="10883">
                        <c:v>0</c:v>
                      </c:pt>
                      <c:pt idx="10884">
                        <c:v>0</c:v>
                      </c:pt>
                      <c:pt idx="10885">
                        <c:v>0</c:v>
                      </c:pt>
                      <c:pt idx="10886">
                        <c:v>0</c:v>
                      </c:pt>
                      <c:pt idx="10887">
                        <c:v>0</c:v>
                      </c:pt>
                      <c:pt idx="10888">
                        <c:v>0</c:v>
                      </c:pt>
                      <c:pt idx="10889">
                        <c:v>0</c:v>
                      </c:pt>
                      <c:pt idx="10890">
                        <c:v>0</c:v>
                      </c:pt>
                      <c:pt idx="10891">
                        <c:v>0</c:v>
                      </c:pt>
                      <c:pt idx="10892">
                        <c:v>0</c:v>
                      </c:pt>
                      <c:pt idx="10893">
                        <c:v>0</c:v>
                      </c:pt>
                      <c:pt idx="10894">
                        <c:v>0</c:v>
                      </c:pt>
                      <c:pt idx="10895">
                        <c:v>0</c:v>
                      </c:pt>
                      <c:pt idx="10896">
                        <c:v>0</c:v>
                      </c:pt>
                      <c:pt idx="10897">
                        <c:v>0</c:v>
                      </c:pt>
                      <c:pt idx="10898">
                        <c:v>0</c:v>
                      </c:pt>
                      <c:pt idx="10899">
                        <c:v>0</c:v>
                      </c:pt>
                      <c:pt idx="10900">
                        <c:v>0</c:v>
                      </c:pt>
                      <c:pt idx="10901">
                        <c:v>0</c:v>
                      </c:pt>
                      <c:pt idx="10902">
                        <c:v>0</c:v>
                      </c:pt>
                      <c:pt idx="10903">
                        <c:v>0</c:v>
                      </c:pt>
                      <c:pt idx="10904">
                        <c:v>0</c:v>
                      </c:pt>
                      <c:pt idx="10905">
                        <c:v>0</c:v>
                      </c:pt>
                      <c:pt idx="10906">
                        <c:v>0</c:v>
                      </c:pt>
                      <c:pt idx="10907">
                        <c:v>0</c:v>
                      </c:pt>
                      <c:pt idx="10908">
                        <c:v>0</c:v>
                      </c:pt>
                      <c:pt idx="10909">
                        <c:v>0</c:v>
                      </c:pt>
                      <c:pt idx="10910">
                        <c:v>0</c:v>
                      </c:pt>
                      <c:pt idx="10911">
                        <c:v>0</c:v>
                      </c:pt>
                      <c:pt idx="10912">
                        <c:v>0</c:v>
                      </c:pt>
                      <c:pt idx="10913">
                        <c:v>0</c:v>
                      </c:pt>
                      <c:pt idx="10914">
                        <c:v>0</c:v>
                      </c:pt>
                      <c:pt idx="10915">
                        <c:v>0</c:v>
                      </c:pt>
                      <c:pt idx="10916">
                        <c:v>0</c:v>
                      </c:pt>
                      <c:pt idx="10917">
                        <c:v>0</c:v>
                      </c:pt>
                      <c:pt idx="10918">
                        <c:v>0</c:v>
                      </c:pt>
                      <c:pt idx="10919">
                        <c:v>0</c:v>
                      </c:pt>
                      <c:pt idx="10920">
                        <c:v>0</c:v>
                      </c:pt>
                      <c:pt idx="10921">
                        <c:v>0</c:v>
                      </c:pt>
                      <c:pt idx="10922">
                        <c:v>0</c:v>
                      </c:pt>
                      <c:pt idx="10923">
                        <c:v>0</c:v>
                      </c:pt>
                      <c:pt idx="10924">
                        <c:v>0</c:v>
                      </c:pt>
                      <c:pt idx="10925">
                        <c:v>0</c:v>
                      </c:pt>
                      <c:pt idx="10926">
                        <c:v>0</c:v>
                      </c:pt>
                      <c:pt idx="10927">
                        <c:v>0</c:v>
                      </c:pt>
                      <c:pt idx="10928">
                        <c:v>0</c:v>
                      </c:pt>
                      <c:pt idx="10929">
                        <c:v>0</c:v>
                      </c:pt>
                      <c:pt idx="10930">
                        <c:v>0</c:v>
                      </c:pt>
                      <c:pt idx="10931">
                        <c:v>0</c:v>
                      </c:pt>
                      <c:pt idx="10932">
                        <c:v>0</c:v>
                      </c:pt>
                      <c:pt idx="10933">
                        <c:v>0</c:v>
                      </c:pt>
                      <c:pt idx="10934">
                        <c:v>0</c:v>
                      </c:pt>
                      <c:pt idx="10935">
                        <c:v>0</c:v>
                      </c:pt>
                      <c:pt idx="10936">
                        <c:v>0</c:v>
                      </c:pt>
                      <c:pt idx="10937">
                        <c:v>0</c:v>
                      </c:pt>
                      <c:pt idx="10938">
                        <c:v>0</c:v>
                      </c:pt>
                      <c:pt idx="10939">
                        <c:v>0</c:v>
                      </c:pt>
                      <c:pt idx="10940">
                        <c:v>0</c:v>
                      </c:pt>
                      <c:pt idx="10941">
                        <c:v>0</c:v>
                      </c:pt>
                      <c:pt idx="10942">
                        <c:v>0</c:v>
                      </c:pt>
                      <c:pt idx="10943">
                        <c:v>0</c:v>
                      </c:pt>
                      <c:pt idx="10944">
                        <c:v>0</c:v>
                      </c:pt>
                      <c:pt idx="10945">
                        <c:v>0</c:v>
                      </c:pt>
                      <c:pt idx="10946">
                        <c:v>0</c:v>
                      </c:pt>
                      <c:pt idx="10947">
                        <c:v>0</c:v>
                      </c:pt>
                      <c:pt idx="10948">
                        <c:v>0</c:v>
                      </c:pt>
                      <c:pt idx="10949">
                        <c:v>0</c:v>
                      </c:pt>
                      <c:pt idx="10950">
                        <c:v>0</c:v>
                      </c:pt>
                      <c:pt idx="10951">
                        <c:v>0</c:v>
                      </c:pt>
                      <c:pt idx="10952">
                        <c:v>0</c:v>
                      </c:pt>
                      <c:pt idx="10953">
                        <c:v>0</c:v>
                      </c:pt>
                      <c:pt idx="10954">
                        <c:v>0</c:v>
                      </c:pt>
                      <c:pt idx="10955">
                        <c:v>0</c:v>
                      </c:pt>
                      <c:pt idx="10956">
                        <c:v>0</c:v>
                      </c:pt>
                      <c:pt idx="10957">
                        <c:v>0</c:v>
                      </c:pt>
                      <c:pt idx="10958">
                        <c:v>0</c:v>
                      </c:pt>
                      <c:pt idx="10959">
                        <c:v>0</c:v>
                      </c:pt>
                      <c:pt idx="10960">
                        <c:v>0</c:v>
                      </c:pt>
                      <c:pt idx="10961">
                        <c:v>0</c:v>
                      </c:pt>
                      <c:pt idx="10962">
                        <c:v>0</c:v>
                      </c:pt>
                      <c:pt idx="10963">
                        <c:v>0</c:v>
                      </c:pt>
                      <c:pt idx="10964">
                        <c:v>0</c:v>
                      </c:pt>
                      <c:pt idx="10965">
                        <c:v>0</c:v>
                      </c:pt>
                      <c:pt idx="10966">
                        <c:v>0</c:v>
                      </c:pt>
                      <c:pt idx="10967">
                        <c:v>0</c:v>
                      </c:pt>
                      <c:pt idx="10968">
                        <c:v>0</c:v>
                      </c:pt>
                      <c:pt idx="10969">
                        <c:v>0</c:v>
                      </c:pt>
                      <c:pt idx="10970">
                        <c:v>0</c:v>
                      </c:pt>
                      <c:pt idx="10971">
                        <c:v>0</c:v>
                      </c:pt>
                      <c:pt idx="10972">
                        <c:v>0</c:v>
                      </c:pt>
                      <c:pt idx="10973">
                        <c:v>0</c:v>
                      </c:pt>
                      <c:pt idx="10974">
                        <c:v>0</c:v>
                      </c:pt>
                      <c:pt idx="10975">
                        <c:v>0</c:v>
                      </c:pt>
                      <c:pt idx="10976">
                        <c:v>0</c:v>
                      </c:pt>
                      <c:pt idx="10977">
                        <c:v>0</c:v>
                      </c:pt>
                      <c:pt idx="10978">
                        <c:v>0</c:v>
                      </c:pt>
                      <c:pt idx="10979">
                        <c:v>0</c:v>
                      </c:pt>
                      <c:pt idx="10980">
                        <c:v>0</c:v>
                      </c:pt>
                      <c:pt idx="10981">
                        <c:v>0</c:v>
                      </c:pt>
                      <c:pt idx="10982">
                        <c:v>0</c:v>
                      </c:pt>
                      <c:pt idx="10983">
                        <c:v>0</c:v>
                      </c:pt>
                      <c:pt idx="10984">
                        <c:v>0</c:v>
                      </c:pt>
                      <c:pt idx="10985">
                        <c:v>0</c:v>
                      </c:pt>
                      <c:pt idx="10986">
                        <c:v>0</c:v>
                      </c:pt>
                      <c:pt idx="10987">
                        <c:v>0</c:v>
                      </c:pt>
                      <c:pt idx="10988">
                        <c:v>0</c:v>
                      </c:pt>
                      <c:pt idx="10989">
                        <c:v>0</c:v>
                      </c:pt>
                      <c:pt idx="10990">
                        <c:v>0</c:v>
                      </c:pt>
                      <c:pt idx="10991">
                        <c:v>0</c:v>
                      </c:pt>
                      <c:pt idx="10992">
                        <c:v>0</c:v>
                      </c:pt>
                      <c:pt idx="10993">
                        <c:v>0</c:v>
                      </c:pt>
                      <c:pt idx="10994">
                        <c:v>0</c:v>
                      </c:pt>
                      <c:pt idx="10995">
                        <c:v>0</c:v>
                      </c:pt>
                      <c:pt idx="10996">
                        <c:v>0</c:v>
                      </c:pt>
                      <c:pt idx="10997">
                        <c:v>0</c:v>
                      </c:pt>
                      <c:pt idx="10998">
                        <c:v>0</c:v>
                      </c:pt>
                      <c:pt idx="10999">
                        <c:v>0</c:v>
                      </c:pt>
                      <c:pt idx="11000">
                        <c:v>0</c:v>
                      </c:pt>
                      <c:pt idx="11001">
                        <c:v>0</c:v>
                      </c:pt>
                      <c:pt idx="11002">
                        <c:v>0</c:v>
                      </c:pt>
                      <c:pt idx="11003">
                        <c:v>0</c:v>
                      </c:pt>
                      <c:pt idx="11004">
                        <c:v>0</c:v>
                      </c:pt>
                      <c:pt idx="11005">
                        <c:v>0</c:v>
                      </c:pt>
                      <c:pt idx="11006">
                        <c:v>0</c:v>
                      </c:pt>
                      <c:pt idx="11007">
                        <c:v>0</c:v>
                      </c:pt>
                      <c:pt idx="11008">
                        <c:v>0</c:v>
                      </c:pt>
                      <c:pt idx="11009">
                        <c:v>0</c:v>
                      </c:pt>
                      <c:pt idx="11010">
                        <c:v>0</c:v>
                      </c:pt>
                      <c:pt idx="11011">
                        <c:v>0</c:v>
                      </c:pt>
                      <c:pt idx="11012">
                        <c:v>0</c:v>
                      </c:pt>
                      <c:pt idx="11013">
                        <c:v>0</c:v>
                      </c:pt>
                      <c:pt idx="11014">
                        <c:v>0</c:v>
                      </c:pt>
                      <c:pt idx="11015">
                        <c:v>0</c:v>
                      </c:pt>
                      <c:pt idx="11016">
                        <c:v>0</c:v>
                      </c:pt>
                      <c:pt idx="11017">
                        <c:v>0</c:v>
                      </c:pt>
                      <c:pt idx="11018">
                        <c:v>0</c:v>
                      </c:pt>
                      <c:pt idx="11019">
                        <c:v>0</c:v>
                      </c:pt>
                      <c:pt idx="11020">
                        <c:v>0</c:v>
                      </c:pt>
                      <c:pt idx="11021">
                        <c:v>0</c:v>
                      </c:pt>
                      <c:pt idx="11022">
                        <c:v>0</c:v>
                      </c:pt>
                      <c:pt idx="11023">
                        <c:v>0</c:v>
                      </c:pt>
                      <c:pt idx="11024">
                        <c:v>0</c:v>
                      </c:pt>
                      <c:pt idx="11025">
                        <c:v>0</c:v>
                      </c:pt>
                      <c:pt idx="11026">
                        <c:v>0</c:v>
                      </c:pt>
                      <c:pt idx="11027">
                        <c:v>0</c:v>
                      </c:pt>
                      <c:pt idx="11028">
                        <c:v>0</c:v>
                      </c:pt>
                      <c:pt idx="11029">
                        <c:v>0</c:v>
                      </c:pt>
                      <c:pt idx="11030">
                        <c:v>0</c:v>
                      </c:pt>
                      <c:pt idx="11031">
                        <c:v>0</c:v>
                      </c:pt>
                      <c:pt idx="11032">
                        <c:v>0</c:v>
                      </c:pt>
                      <c:pt idx="11033">
                        <c:v>0</c:v>
                      </c:pt>
                      <c:pt idx="11034">
                        <c:v>0</c:v>
                      </c:pt>
                      <c:pt idx="11035">
                        <c:v>0</c:v>
                      </c:pt>
                      <c:pt idx="11036">
                        <c:v>0</c:v>
                      </c:pt>
                      <c:pt idx="11037">
                        <c:v>0</c:v>
                      </c:pt>
                      <c:pt idx="11038">
                        <c:v>0</c:v>
                      </c:pt>
                      <c:pt idx="11039">
                        <c:v>0</c:v>
                      </c:pt>
                      <c:pt idx="11040">
                        <c:v>0</c:v>
                      </c:pt>
                      <c:pt idx="11041">
                        <c:v>0</c:v>
                      </c:pt>
                      <c:pt idx="11042">
                        <c:v>0</c:v>
                      </c:pt>
                      <c:pt idx="11043">
                        <c:v>0</c:v>
                      </c:pt>
                      <c:pt idx="11044">
                        <c:v>0</c:v>
                      </c:pt>
                      <c:pt idx="11045">
                        <c:v>0</c:v>
                      </c:pt>
                      <c:pt idx="11046">
                        <c:v>0</c:v>
                      </c:pt>
                      <c:pt idx="11047">
                        <c:v>0</c:v>
                      </c:pt>
                      <c:pt idx="11048">
                        <c:v>0</c:v>
                      </c:pt>
                      <c:pt idx="11049">
                        <c:v>0</c:v>
                      </c:pt>
                      <c:pt idx="11050">
                        <c:v>0</c:v>
                      </c:pt>
                      <c:pt idx="11051">
                        <c:v>0</c:v>
                      </c:pt>
                      <c:pt idx="11052">
                        <c:v>0</c:v>
                      </c:pt>
                      <c:pt idx="11053">
                        <c:v>0</c:v>
                      </c:pt>
                      <c:pt idx="11054">
                        <c:v>0</c:v>
                      </c:pt>
                      <c:pt idx="11055">
                        <c:v>0</c:v>
                      </c:pt>
                      <c:pt idx="11056">
                        <c:v>0</c:v>
                      </c:pt>
                      <c:pt idx="11057">
                        <c:v>0</c:v>
                      </c:pt>
                      <c:pt idx="11058">
                        <c:v>0</c:v>
                      </c:pt>
                      <c:pt idx="11059">
                        <c:v>0</c:v>
                      </c:pt>
                      <c:pt idx="11060">
                        <c:v>0</c:v>
                      </c:pt>
                      <c:pt idx="11061">
                        <c:v>0</c:v>
                      </c:pt>
                      <c:pt idx="11062">
                        <c:v>0</c:v>
                      </c:pt>
                      <c:pt idx="11063">
                        <c:v>0</c:v>
                      </c:pt>
                      <c:pt idx="11064">
                        <c:v>0</c:v>
                      </c:pt>
                      <c:pt idx="11065">
                        <c:v>0</c:v>
                      </c:pt>
                      <c:pt idx="11066">
                        <c:v>0</c:v>
                      </c:pt>
                      <c:pt idx="11067">
                        <c:v>0</c:v>
                      </c:pt>
                      <c:pt idx="11068">
                        <c:v>0</c:v>
                      </c:pt>
                      <c:pt idx="11069">
                        <c:v>0</c:v>
                      </c:pt>
                      <c:pt idx="11070">
                        <c:v>0</c:v>
                      </c:pt>
                      <c:pt idx="11071">
                        <c:v>0</c:v>
                      </c:pt>
                      <c:pt idx="11072">
                        <c:v>0</c:v>
                      </c:pt>
                      <c:pt idx="11073">
                        <c:v>0</c:v>
                      </c:pt>
                      <c:pt idx="11074">
                        <c:v>0</c:v>
                      </c:pt>
                      <c:pt idx="11075">
                        <c:v>0</c:v>
                      </c:pt>
                      <c:pt idx="11076">
                        <c:v>0</c:v>
                      </c:pt>
                      <c:pt idx="11077">
                        <c:v>0</c:v>
                      </c:pt>
                      <c:pt idx="11078">
                        <c:v>0</c:v>
                      </c:pt>
                      <c:pt idx="11079">
                        <c:v>0</c:v>
                      </c:pt>
                      <c:pt idx="11080">
                        <c:v>0</c:v>
                      </c:pt>
                      <c:pt idx="11081">
                        <c:v>0</c:v>
                      </c:pt>
                      <c:pt idx="11082">
                        <c:v>0</c:v>
                      </c:pt>
                      <c:pt idx="11083">
                        <c:v>0</c:v>
                      </c:pt>
                      <c:pt idx="11084">
                        <c:v>0</c:v>
                      </c:pt>
                      <c:pt idx="11085">
                        <c:v>0</c:v>
                      </c:pt>
                      <c:pt idx="11086">
                        <c:v>0</c:v>
                      </c:pt>
                      <c:pt idx="11087">
                        <c:v>0</c:v>
                      </c:pt>
                      <c:pt idx="11088">
                        <c:v>0</c:v>
                      </c:pt>
                      <c:pt idx="11089">
                        <c:v>0</c:v>
                      </c:pt>
                      <c:pt idx="11090">
                        <c:v>0</c:v>
                      </c:pt>
                      <c:pt idx="11091">
                        <c:v>0</c:v>
                      </c:pt>
                      <c:pt idx="11092">
                        <c:v>0</c:v>
                      </c:pt>
                      <c:pt idx="11093">
                        <c:v>0</c:v>
                      </c:pt>
                      <c:pt idx="11094">
                        <c:v>0</c:v>
                      </c:pt>
                      <c:pt idx="11095">
                        <c:v>0</c:v>
                      </c:pt>
                      <c:pt idx="11096">
                        <c:v>0</c:v>
                      </c:pt>
                      <c:pt idx="11097">
                        <c:v>0</c:v>
                      </c:pt>
                      <c:pt idx="11098">
                        <c:v>0</c:v>
                      </c:pt>
                      <c:pt idx="11099">
                        <c:v>0</c:v>
                      </c:pt>
                      <c:pt idx="11100">
                        <c:v>0</c:v>
                      </c:pt>
                      <c:pt idx="11101">
                        <c:v>0</c:v>
                      </c:pt>
                      <c:pt idx="11102">
                        <c:v>0</c:v>
                      </c:pt>
                      <c:pt idx="11103">
                        <c:v>0</c:v>
                      </c:pt>
                      <c:pt idx="11104">
                        <c:v>0</c:v>
                      </c:pt>
                      <c:pt idx="11105">
                        <c:v>0</c:v>
                      </c:pt>
                      <c:pt idx="11106">
                        <c:v>0</c:v>
                      </c:pt>
                      <c:pt idx="11107">
                        <c:v>0</c:v>
                      </c:pt>
                      <c:pt idx="11108">
                        <c:v>0</c:v>
                      </c:pt>
                      <c:pt idx="11109">
                        <c:v>0</c:v>
                      </c:pt>
                      <c:pt idx="11110">
                        <c:v>0</c:v>
                      </c:pt>
                      <c:pt idx="11111">
                        <c:v>0</c:v>
                      </c:pt>
                      <c:pt idx="11112">
                        <c:v>0</c:v>
                      </c:pt>
                      <c:pt idx="11113">
                        <c:v>0</c:v>
                      </c:pt>
                      <c:pt idx="11114">
                        <c:v>0</c:v>
                      </c:pt>
                      <c:pt idx="11115">
                        <c:v>0</c:v>
                      </c:pt>
                      <c:pt idx="11116">
                        <c:v>0</c:v>
                      </c:pt>
                      <c:pt idx="11117">
                        <c:v>0</c:v>
                      </c:pt>
                      <c:pt idx="11118">
                        <c:v>0</c:v>
                      </c:pt>
                      <c:pt idx="11119">
                        <c:v>0</c:v>
                      </c:pt>
                      <c:pt idx="11120">
                        <c:v>0</c:v>
                      </c:pt>
                      <c:pt idx="11121">
                        <c:v>0</c:v>
                      </c:pt>
                      <c:pt idx="11122">
                        <c:v>0</c:v>
                      </c:pt>
                      <c:pt idx="11123">
                        <c:v>0</c:v>
                      </c:pt>
                      <c:pt idx="11124">
                        <c:v>0</c:v>
                      </c:pt>
                      <c:pt idx="11125">
                        <c:v>0</c:v>
                      </c:pt>
                      <c:pt idx="11126">
                        <c:v>0</c:v>
                      </c:pt>
                      <c:pt idx="11127">
                        <c:v>0</c:v>
                      </c:pt>
                      <c:pt idx="11128">
                        <c:v>0</c:v>
                      </c:pt>
                      <c:pt idx="11129">
                        <c:v>0</c:v>
                      </c:pt>
                      <c:pt idx="11130">
                        <c:v>0</c:v>
                      </c:pt>
                      <c:pt idx="11131">
                        <c:v>0</c:v>
                      </c:pt>
                      <c:pt idx="11132">
                        <c:v>0</c:v>
                      </c:pt>
                      <c:pt idx="11133">
                        <c:v>0</c:v>
                      </c:pt>
                      <c:pt idx="11134">
                        <c:v>0</c:v>
                      </c:pt>
                      <c:pt idx="11135">
                        <c:v>0</c:v>
                      </c:pt>
                      <c:pt idx="11136">
                        <c:v>0</c:v>
                      </c:pt>
                      <c:pt idx="11137">
                        <c:v>0</c:v>
                      </c:pt>
                      <c:pt idx="11138">
                        <c:v>0</c:v>
                      </c:pt>
                      <c:pt idx="11139">
                        <c:v>0</c:v>
                      </c:pt>
                      <c:pt idx="11140">
                        <c:v>0</c:v>
                      </c:pt>
                      <c:pt idx="11141">
                        <c:v>0</c:v>
                      </c:pt>
                      <c:pt idx="11142">
                        <c:v>0</c:v>
                      </c:pt>
                      <c:pt idx="11143">
                        <c:v>0</c:v>
                      </c:pt>
                      <c:pt idx="11144">
                        <c:v>0</c:v>
                      </c:pt>
                      <c:pt idx="11145">
                        <c:v>0</c:v>
                      </c:pt>
                      <c:pt idx="11146">
                        <c:v>0</c:v>
                      </c:pt>
                      <c:pt idx="11147">
                        <c:v>0</c:v>
                      </c:pt>
                      <c:pt idx="11148">
                        <c:v>0</c:v>
                      </c:pt>
                      <c:pt idx="11149">
                        <c:v>0</c:v>
                      </c:pt>
                      <c:pt idx="11150">
                        <c:v>0</c:v>
                      </c:pt>
                      <c:pt idx="11151">
                        <c:v>0</c:v>
                      </c:pt>
                      <c:pt idx="11152">
                        <c:v>0</c:v>
                      </c:pt>
                      <c:pt idx="11153">
                        <c:v>0</c:v>
                      </c:pt>
                      <c:pt idx="11154">
                        <c:v>0</c:v>
                      </c:pt>
                      <c:pt idx="11155">
                        <c:v>0</c:v>
                      </c:pt>
                      <c:pt idx="11156">
                        <c:v>0</c:v>
                      </c:pt>
                      <c:pt idx="11157">
                        <c:v>0</c:v>
                      </c:pt>
                      <c:pt idx="11158">
                        <c:v>0</c:v>
                      </c:pt>
                      <c:pt idx="11159">
                        <c:v>0</c:v>
                      </c:pt>
                      <c:pt idx="11160">
                        <c:v>0</c:v>
                      </c:pt>
                      <c:pt idx="11161">
                        <c:v>0</c:v>
                      </c:pt>
                      <c:pt idx="11162">
                        <c:v>0</c:v>
                      </c:pt>
                      <c:pt idx="11163">
                        <c:v>0</c:v>
                      </c:pt>
                      <c:pt idx="11164">
                        <c:v>0</c:v>
                      </c:pt>
                      <c:pt idx="11165">
                        <c:v>0</c:v>
                      </c:pt>
                      <c:pt idx="11166">
                        <c:v>0</c:v>
                      </c:pt>
                      <c:pt idx="11167">
                        <c:v>0</c:v>
                      </c:pt>
                      <c:pt idx="11168">
                        <c:v>0</c:v>
                      </c:pt>
                      <c:pt idx="11169">
                        <c:v>0</c:v>
                      </c:pt>
                      <c:pt idx="11170">
                        <c:v>0</c:v>
                      </c:pt>
                      <c:pt idx="11171">
                        <c:v>0</c:v>
                      </c:pt>
                      <c:pt idx="11172">
                        <c:v>0</c:v>
                      </c:pt>
                      <c:pt idx="11173">
                        <c:v>0</c:v>
                      </c:pt>
                      <c:pt idx="11174">
                        <c:v>0</c:v>
                      </c:pt>
                      <c:pt idx="11175">
                        <c:v>0</c:v>
                      </c:pt>
                      <c:pt idx="11176">
                        <c:v>0</c:v>
                      </c:pt>
                      <c:pt idx="11177">
                        <c:v>0</c:v>
                      </c:pt>
                      <c:pt idx="11178">
                        <c:v>0</c:v>
                      </c:pt>
                      <c:pt idx="11179">
                        <c:v>0</c:v>
                      </c:pt>
                      <c:pt idx="11180">
                        <c:v>0</c:v>
                      </c:pt>
                      <c:pt idx="11181">
                        <c:v>0</c:v>
                      </c:pt>
                      <c:pt idx="11182">
                        <c:v>0</c:v>
                      </c:pt>
                      <c:pt idx="11183">
                        <c:v>0</c:v>
                      </c:pt>
                      <c:pt idx="11184">
                        <c:v>0</c:v>
                      </c:pt>
                      <c:pt idx="11185">
                        <c:v>0</c:v>
                      </c:pt>
                      <c:pt idx="11186">
                        <c:v>0</c:v>
                      </c:pt>
                      <c:pt idx="11187">
                        <c:v>0</c:v>
                      </c:pt>
                      <c:pt idx="11188">
                        <c:v>0</c:v>
                      </c:pt>
                      <c:pt idx="11189">
                        <c:v>0</c:v>
                      </c:pt>
                      <c:pt idx="11190">
                        <c:v>0</c:v>
                      </c:pt>
                      <c:pt idx="11191">
                        <c:v>0</c:v>
                      </c:pt>
                      <c:pt idx="11192">
                        <c:v>0</c:v>
                      </c:pt>
                      <c:pt idx="11193">
                        <c:v>0</c:v>
                      </c:pt>
                      <c:pt idx="11194">
                        <c:v>0</c:v>
                      </c:pt>
                      <c:pt idx="11195">
                        <c:v>0</c:v>
                      </c:pt>
                      <c:pt idx="11196">
                        <c:v>0</c:v>
                      </c:pt>
                      <c:pt idx="11197">
                        <c:v>0</c:v>
                      </c:pt>
                      <c:pt idx="11198">
                        <c:v>0</c:v>
                      </c:pt>
                      <c:pt idx="11199">
                        <c:v>0</c:v>
                      </c:pt>
                      <c:pt idx="11200">
                        <c:v>0</c:v>
                      </c:pt>
                      <c:pt idx="11201">
                        <c:v>0</c:v>
                      </c:pt>
                      <c:pt idx="11202">
                        <c:v>0</c:v>
                      </c:pt>
                      <c:pt idx="11203">
                        <c:v>0</c:v>
                      </c:pt>
                      <c:pt idx="11204">
                        <c:v>0</c:v>
                      </c:pt>
                      <c:pt idx="11205">
                        <c:v>0</c:v>
                      </c:pt>
                      <c:pt idx="11206">
                        <c:v>0</c:v>
                      </c:pt>
                      <c:pt idx="11207">
                        <c:v>0</c:v>
                      </c:pt>
                      <c:pt idx="11208">
                        <c:v>0</c:v>
                      </c:pt>
                      <c:pt idx="11209">
                        <c:v>0</c:v>
                      </c:pt>
                      <c:pt idx="11210">
                        <c:v>0</c:v>
                      </c:pt>
                      <c:pt idx="11211">
                        <c:v>0</c:v>
                      </c:pt>
                      <c:pt idx="11212">
                        <c:v>0</c:v>
                      </c:pt>
                      <c:pt idx="11213">
                        <c:v>0</c:v>
                      </c:pt>
                      <c:pt idx="11214">
                        <c:v>0</c:v>
                      </c:pt>
                      <c:pt idx="11215">
                        <c:v>0</c:v>
                      </c:pt>
                      <c:pt idx="11216">
                        <c:v>0</c:v>
                      </c:pt>
                      <c:pt idx="11217">
                        <c:v>0</c:v>
                      </c:pt>
                      <c:pt idx="11218">
                        <c:v>0</c:v>
                      </c:pt>
                      <c:pt idx="11219">
                        <c:v>0</c:v>
                      </c:pt>
                      <c:pt idx="11220">
                        <c:v>0</c:v>
                      </c:pt>
                      <c:pt idx="11221">
                        <c:v>0</c:v>
                      </c:pt>
                      <c:pt idx="11222">
                        <c:v>0</c:v>
                      </c:pt>
                      <c:pt idx="11223">
                        <c:v>0</c:v>
                      </c:pt>
                      <c:pt idx="11224">
                        <c:v>0</c:v>
                      </c:pt>
                      <c:pt idx="11225">
                        <c:v>0</c:v>
                      </c:pt>
                      <c:pt idx="11226">
                        <c:v>0</c:v>
                      </c:pt>
                      <c:pt idx="11227">
                        <c:v>0</c:v>
                      </c:pt>
                      <c:pt idx="11228">
                        <c:v>0</c:v>
                      </c:pt>
                      <c:pt idx="11229">
                        <c:v>0</c:v>
                      </c:pt>
                      <c:pt idx="11230">
                        <c:v>0</c:v>
                      </c:pt>
                      <c:pt idx="11231">
                        <c:v>0</c:v>
                      </c:pt>
                      <c:pt idx="11232">
                        <c:v>0</c:v>
                      </c:pt>
                      <c:pt idx="11233">
                        <c:v>0</c:v>
                      </c:pt>
                      <c:pt idx="11234">
                        <c:v>0</c:v>
                      </c:pt>
                      <c:pt idx="11235">
                        <c:v>0</c:v>
                      </c:pt>
                      <c:pt idx="11236">
                        <c:v>0</c:v>
                      </c:pt>
                      <c:pt idx="11237">
                        <c:v>0</c:v>
                      </c:pt>
                      <c:pt idx="11238">
                        <c:v>0</c:v>
                      </c:pt>
                      <c:pt idx="11239">
                        <c:v>0</c:v>
                      </c:pt>
                      <c:pt idx="11240">
                        <c:v>0</c:v>
                      </c:pt>
                      <c:pt idx="11241">
                        <c:v>0</c:v>
                      </c:pt>
                      <c:pt idx="11242">
                        <c:v>0</c:v>
                      </c:pt>
                      <c:pt idx="11243">
                        <c:v>0</c:v>
                      </c:pt>
                      <c:pt idx="11244">
                        <c:v>0</c:v>
                      </c:pt>
                      <c:pt idx="11245">
                        <c:v>0</c:v>
                      </c:pt>
                      <c:pt idx="11246">
                        <c:v>0</c:v>
                      </c:pt>
                      <c:pt idx="11247">
                        <c:v>0</c:v>
                      </c:pt>
                      <c:pt idx="11248">
                        <c:v>0</c:v>
                      </c:pt>
                      <c:pt idx="11249">
                        <c:v>0</c:v>
                      </c:pt>
                      <c:pt idx="11250">
                        <c:v>0</c:v>
                      </c:pt>
                      <c:pt idx="11251">
                        <c:v>0</c:v>
                      </c:pt>
                      <c:pt idx="11252">
                        <c:v>0</c:v>
                      </c:pt>
                      <c:pt idx="11253">
                        <c:v>0</c:v>
                      </c:pt>
                      <c:pt idx="11254">
                        <c:v>0</c:v>
                      </c:pt>
                      <c:pt idx="11255">
                        <c:v>0</c:v>
                      </c:pt>
                      <c:pt idx="11256">
                        <c:v>0</c:v>
                      </c:pt>
                      <c:pt idx="11257">
                        <c:v>0</c:v>
                      </c:pt>
                      <c:pt idx="11258">
                        <c:v>0</c:v>
                      </c:pt>
                      <c:pt idx="11259">
                        <c:v>0</c:v>
                      </c:pt>
                      <c:pt idx="11260">
                        <c:v>0</c:v>
                      </c:pt>
                      <c:pt idx="11261">
                        <c:v>0</c:v>
                      </c:pt>
                      <c:pt idx="11262">
                        <c:v>0</c:v>
                      </c:pt>
                      <c:pt idx="11263">
                        <c:v>0</c:v>
                      </c:pt>
                      <c:pt idx="11264">
                        <c:v>0</c:v>
                      </c:pt>
                      <c:pt idx="11265">
                        <c:v>0</c:v>
                      </c:pt>
                      <c:pt idx="11266">
                        <c:v>0</c:v>
                      </c:pt>
                      <c:pt idx="11267">
                        <c:v>0</c:v>
                      </c:pt>
                      <c:pt idx="11268">
                        <c:v>0</c:v>
                      </c:pt>
                      <c:pt idx="11269">
                        <c:v>0</c:v>
                      </c:pt>
                      <c:pt idx="11270">
                        <c:v>0</c:v>
                      </c:pt>
                      <c:pt idx="11271">
                        <c:v>0</c:v>
                      </c:pt>
                      <c:pt idx="11272">
                        <c:v>0</c:v>
                      </c:pt>
                      <c:pt idx="11273">
                        <c:v>0</c:v>
                      </c:pt>
                      <c:pt idx="11274">
                        <c:v>0</c:v>
                      </c:pt>
                      <c:pt idx="11275">
                        <c:v>0</c:v>
                      </c:pt>
                      <c:pt idx="11276">
                        <c:v>0</c:v>
                      </c:pt>
                      <c:pt idx="11277">
                        <c:v>0</c:v>
                      </c:pt>
                      <c:pt idx="11278">
                        <c:v>0</c:v>
                      </c:pt>
                      <c:pt idx="11279">
                        <c:v>0</c:v>
                      </c:pt>
                      <c:pt idx="11280">
                        <c:v>0</c:v>
                      </c:pt>
                      <c:pt idx="11281">
                        <c:v>0</c:v>
                      </c:pt>
                      <c:pt idx="11282">
                        <c:v>0</c:v>
                      </c:pt>
                      <c:pt idx="11283">
                        <c:v>0</c:v>
                      </c:pt>
                      <c:pt idx="11284">
                        <c:v>0</c:v>
                      </c:pt>
                      <c:pt idx="11285">
                        <c:v>0</c:v>
                      </c:pt>
                      <c:pt idx="11286">
                        <c:v>0</c:v>
                      </c:pt>
                      <c:pt idx="11287">
                        <c:v>0</c:v>
                      </c:pt>
                      <c:pt idx="11288">
                        <c:v>0</c:v>
                      </c:pt>
                      <c:pt idx="11289">
                        <c:v>0</c:v>
                      </c:pt>
                      <c:pt idx="11290">
                        <c:v>0</c:v>
                      </c:pt>
                      <c:pt idx="11291">
                        <c:v>0</c:v>
                      </c:pt>
                      <c:pt idx="11292">
                        <c:v>0</c:v>
                      </c:pt>
                      <c:pt idx="11293">
                        <c:v>0</c:v>
                      </c:pt>
                      <c:pt idx="11294">
                        <c:v>0</c:v>
                      </c:pt>
                      <c:pt idx="11295">
                        <c:v>0</c:v>
                      </c:pt>
                      <c:pt idx="11296">
                        <c:v>0</c:v>
                      </c:pt>
                      <c:pt idx="11297">
                        <c:v>0</c:v>
                      </c:pt>
                      <c:pt idx="11298">
                        <c:v>0</c:v>
                      </c:pt>
                      <c:pt idx="11299">
                        <c:v>0</c:v>
                      </c:pt>
                      <c:pt idx="11300">
                        <c:v>0</c:v>
                      </c:pt>
                      <c:pt idx="11301">
                        <c:v>0</c:v>
                      </c:pt>
                      <c:pt idx="11302">
                        <c:v>0</c:v>
                      </c:pt>
                      <c:pt idx="11303">
                        <c:v>0</c:v>
                      </c:pt>
                      <c:pt idx="11304">
                        <c:v>0</c:v>
                      </c:pt>
                      <c:pt idx="11305">
                        <c:v>0</c:v>
                      </c:pt>
                      <c:pt idx="11306">
                        <c:v>0</c:v>
                      </c:pt>
                      <c:pt idx="11307">
                        <c:v>0</c:v>
                      </c:pt>
                      <c:pt idx="11308">
                        <c:v>0</c:v>
                      </c:pt>
                      <c:pt idx="11309">
                        <c:v>0</c:v>
                      </c:pt>
                      <c:pt idx="11310">
                        <c:v>0</c:v>
                      </c:pt>
                      <c:pt idx="11311">
                        <c:v>0</c:v>
                      </c:pt>
                      <c:pt idx="11312">
                        <c:v>0</c:v>
                      </c:pt>
                      <c:pt idx="11313">
                        <c:v>0</c:v>
                      </c:pt>
                      <c:pt idx="11314">
                        <c:v>0</c:v>
                      </c:pt>
                      <c:pt idx="11315">
                        <c:v>0</c:v>
                      </c:pt>
                      <c:pt idx="11316">
                        <c:v>0</c:v>
                      </c:pt>
                      <c:pt idx="11317">
                        <c:v>0</c:v>
                      </c:pt>
                      <c:pt idx="11318">
                        <c:v>0</c:v>
                      </c:pt>
                      <c:pt idx="11319">
                        <c:v>0</c:v>
                      </c:pt>
                      <c:pt idx="11320">
                        <c:v>0</c:v>
                      </c:pt>
                      <c:pt idx="11321">
                        <c:v>0</c:v>
                      </c:pt>
                      <c:pt idx="11322">
                        <c:v>0</c:v>
                      </c:pt>
                      <c:pt idx="11323">
                        <c:v>0</c:v>
                      </c:pt>
                      <c:pt idx="11324">
                        <c:v>0</c:v>
                      </c:pt>
                      <c:pt idx="11325">
                        <c:v>0</c:v>
                      </c:pt>
                      <c:pt idx="11326">
                        <c:v>0</c:v>
                      </c:pt>
                      <c:pt idx="11327">
                        <c:v>0</c:v>
                      </c:pt>
                      <c:pt idx="11328">
                        <c:v>0</c:v>
                      </c:pt>
                      <c:pt idx="11329">
                        <c:v>0</c:v>
                      </c:pt>
                      <c:pt idx="11330">
                        <c:v>0</c:v>
                      </c:pt>
                      <c:pt idx="11331">
                        <c:v>0</c:v>
                      </c:pt>
                      <c:pt idx="11332">
                        <c:v>0</c:v>
                      </c:pt>
                      <c:pt idx="11333">
                        <c:v>0</c:v>
                      </c:pt>
                      <c:pt idx="11334">
                        <c:v>0</c:v>
                      </c:pt>
                      <c:pt idx="11335">
                        <c:v>0</c:v>
                      </c:pt>
                      <c:pt idx="11336">
                        <c:v>0</c:v>
                      </c:pt>
                      <c:pt idx="11337">
                        <c:v>0</c:v>
                      </c:pt>
                      <c:pt idx="11338">
                        <c:v>0</c:v>
                      </c:pt>
                      <c:pt idx="11339">
                        <c:v>0</c:v>
                      </c:pt>
                      <c:pt idx="11340">
                        <c:v>0</c:v>
                      </c:pt>
                      <c:pt idx="11341">
                        <c:v>0</c:v>
                      </c:pt>
                      <c:pt idx="11342">
                        <c:v>0</c:v>
                      </c:pt>
                      <c:pt idx="11343">
                        <c:v>0</c:v>
                      </c:pt>
                      <c:pt idx="11344">
                        <c:v>0</c:v>
                      </c:pt>
                      <c:pt idx="11345">
                        <c:v>0</c:v>
                      </c:pt>
                      <c:pt idx="11346">
                        <c:v>0</c:v>
                      </c:pt>
                      <c:pt idx="11347">
                        <c:v>0</c:v>
                      </c:pt>
                      <c:pt idx="11348">
                        <c:v>0</c:v>
                      </c:pt>
                      <c:pt idx="11349">
                        <c:v>0</c:v>
                      </c:pt>
                      <c:pt idx="11350">
                        <c:v>0</c:v>
                      </c:pt>
                      <c:pt idx="11351">
                        <c:v>0</c:v>
                      </c:pt>
                      <c:pt idx="11352">
                        <c:v>0</c:v>
                      </c:pt>
                      <c:pt idx="11353">
                        <c:v>0</c:v>
                      </c:pt>
                      <c:pt idx="11354">
                        <c:v>0</c:v>
                      </c:pt>
                      <c:pt idx="11355">
                        <c:v>0</c:v>
                      </c:pt>
                      <c:pt idx="11356">
                        <c:v>0</c:v>
                      </c:pt>
                      <c:pt idx="11357">
                        <c:v>0</c:v>
                      </c:pt>
                      <c:pt idx="11358">
                        <c:v>0</c:v>
                      </c:pt>
                      <c:pt idx="11359">
                        <c:v>0</c:v>
                      </c:pt>
                      <c:pt idx="11360">
                        <c:v>0</c:v>
                      </c:pt>
                      <c:pt idx="11361">
                        <c:v>0</c:v>
                      </c:pt>
                      <c:pt idx="11362">
                        <c:v>0</c:v>
                      </c:pt>
                      <c:pt idx="11363">
                        <c:v>0</c:v>
                      </c:pt>
                      <c:pt idx="11364">
                        <c:v>0</c:v>
                      </c:pt>
                      <c:pt idx="11365">
                        <c:v>0</c:v>
                      </c:pt>
                      <c:pt idx="11366">
                        <c:v>0</c:v>
                      </c:pt>
                      <c:pt idx="11367">
                        <c:v>0</c:v>
                      </c:pt>
                      <c:pt idx="11368">
                        <c:v>0</c:v>
                      </c:pt>
                      <c:pt idx="11369">
                        <c:v>0</c:v>
                      </c:pt>
                      <c:pt idx="11370">
                        <c:v>0</c:v>
                      </c:pt>
                      <c:pt idx="11371">
                        <c:v>0</c:v>
                      </c:pt>
                      <c:pt idx="11372">
                        <c:v>0</c:v>
                      </c:pt>
                      <c:pt idx="11373">
                        <c:v>0</c:v>
                      </c:pt>
                      <c:pt idx="11374">
                        <c:v>0</c:v>
                      </c:pt>
                      <c:pt idx="11375">
                        <c:v>0</c:v>
                      </c:pt>
                      <c:pt idx="11376">
                        <c:v>0</c:v>
                      </c:pt>
                      <c:pt idx="11377">
                        <c:v>0</c:v>
                      </c:pt>
                      <c:pt idx="11378">
                        <c:v>0</c:v>
                      </c:pt>
                      <c:pt idx="11379">
                        <c:v>0</c:v>
                      </c:pt>
                      <c:pt idx="11380">
                        <c:v>0</c:v>
                      </c:pt>
                      <c:pt idx="11381">
                        <c:v>0</c:v>
                      </c:pt>
                      <c:pt idx="11382">
                        <c:v>0</c:v>
                      </c:pt>
                      <c:pt idx="11383">
                        <c:v>0</c:v>
                      </c:pt>
                      <c:pt idx="11384">
                        <c:v>0</c:v>
                      </c:pt>
                      <c:pt idx="11385">
                        <c:v>0</c:v>
                      </c:pt>
                      <c:pt idx="11386">
                        <c:v>0</c:v>
                      </c:pt>
                      <c:pt idx="11387">
                        <c:v>0</c:v>
                      </c:pt>
                      <c:pt idx="11388">
                        <c:v>0</c:v>
                      </c:pt>
                      <c:pt idx="11389">
                        <c:v>0</c:v>
                      </c:pt>
                      <c:pt idx="11390">
                        <c:v>0</c:v>
                      </c:pt>
                      <c:pt idx="11391">
                        <c:v>0</c:v>
                      </c:pt>
                      <c:pt idx="11392">
                        <c:v>0</c:v>
                      </c:pt>
                      <c:pt idx="11393">
                        <c:v>0</c:v>
                      </c:pt>
                      <c:pt idx="11394">
                        <c:v>0</c:v>
                      </c:pt>
                      <c:pt idx="11395">
                        <c:v>0</c:v>
                      </c:pt>
                      <c:pt idx="11396">
                        <c:v>0</c:v>
                      </c:pt>
                      <c:pt idx="11397">
                        <c:v>0</c:v>
                      </c:pt>
                      <c:pt idx="11398">
                        <c:v>0</c:v>
                      </c:pt>
                      <c:pt idx="11399">
                        <c:v>0</c:v>
                      </c:pt>
                      <c:pt idx="11400">
                        <c:v>0</c:v>
                      </c:pt>
                      <c:pt idx="11401">
                        <c:v>0</c:v>
                      </c:pt>
                      <c:pt idx="11402">
                        <c:v>0</c:v>
                      </c:pt>
                      <c:pt idx="11403">
                        <c:v>0</c:v>
                      </c:pt>
                      <c:pt idx="11404">
                        <c:v>0</c:v>
                      </c:pt>
                      <c:pt idx="11405">
                        <c:v>0</c:v>
                      </c:pt>
                      <c:pt idx="11406">
                        <c:v>0</c:v>
                      </c:pt>
                      <c:pt idx="11407">
                        <c:v>0</c:v>
                      </c:pt>
                      <c:pt idx="11408">
                        <c:v>0</c:v>
                      </c:pt>
                      <c:pt idx="11409">
                        <c:v>0</c:v>
                      </c:pt>
                      <c:pt idx="11410">
                        <c:v>0</c:v>
                      </c:pt>
                      <c:pt idx="11411">
                        <c:v>0</c:v>
                      </c:pt>
                      <c:pt idx="11412">
                        <c:v>0</c:v>
                      </c:pt>
                      <c:pt idx="11413">
                        <c:v>0</c:v>
                      </c:pt>
                      <c:pt idx="11414">
                        <c:v>0</c:v>
                      </c:pt>
                      <c:pt idx="11415">
                        <c:v>0</c:v>
                      </c:pt>
                      <c:pt idx="11416">
                        <c:v>0</c:v>
                      </c:pt>
                      <c:pt idx="11417">
                        <c:v>0</c:v>
                      </c:pt>
                      <c:pt idx="11418">
                        <c:v>0</c:v>
                      </c:pt>
                      <c:pt idx="11419">
                        <c:v>0</c:v>
                      </c:pt>
                      <c:pt idx="11420">
                        <c:v>0</c:v>
                      </c:pt>
                      <c:pt idx="11421">
                        <c:v>0</c:v>
                      </c:pt>
                      <c:pt idx="11422">
                        <c:v>0</c:v>
                      </c:pt>
                      <c:pt idx="11423">
                        <c:v>0</c:v>
                      </c:pt>
                      <c:pt idx="11424">
                        <c:v>0</c:v>
                      </c:pt>
                      <c:pt idx="11425">
                        <c:v>0</c:v>
                      </c:pt>
                      <c:pt idx="11426">
                        <c:v>0</c:v>
                      </c:pt>
                      <c:pt idx="11427">
                        <c:v>0</c:v>
                      </c:pt>
                      <c:pt idx="11428">
                        <c:v>0</c:v>
                      </c:pt>
                      <c:pt idx="11429">
                        <c:v>0</c:v>
                      </c:pt>
                      <c:pt idx="11430">
                        <c:v>0</c:v>
                      </c:pt>
                      <c:pt idx="11431">
                        <c:v>0</c:v>
                      </c:pt>
                      <c:pt idx="11432">
                        <c:v>0</c:v>
                      </c:pt>
                      <c:pt idx="11433">
                        <c:v>0</c:v>
                      </c:pt>
                      <c:pt idx="11434">
                        <c:v>0</c:v>
                      </c:pt>
                      <c:pt idx="11435">
                        <c:v>0</c:v>
                      </c:pt>
                      <c:pt idx="11436">
                        <c:v>0</c:v>
                      </c:pt>
                      <c:pt idx="11437">
                        <c:v>0</c:v>
                      </c:pt>
                      <c:pt idx="11438">
                        <c:v>0</c:v>
                      </c:pt>
                      <c:pt idx="11439">
                        <c:v>0</c:v>
                      </c:pt>
                      <c:pt idx="11440">
                        <c:v>0</c:v>
                      </c:pt>
                      <c:pt idx="11441">
                        <c:v>0</c:v>
                      </c:pt>
                      <c:pt idx="11442">
                        <c:v>0</c:v>
                      </c:pt>
                      <c:pt idx="11443">
                        <c:v>0</c:v>
                      </c:pt>
                      <c:pt idx="11444">
                        <c:v>0</c:v>
                      </c:pt>
                      <c:pt idx="11445">
                        <c:v>0</c:v>
                      </c:pt>
                      <c:pt idx="11446">
                        <c:v>0</c:v>
                      </c:pt>
                      <c:pt idx="11447">
                        <c:v>0</c:v>
                      </c:pt>
                      <c:pt idx="11448">
                        <c:v>0</c:v>
                      </c:pt>
                      <c:pt idx="11449">
                        <c:v>0</c:v>
                      </c:pt>
                      <c:pt idx="11450">
                        <c:v>0</c:v>
                      </c:pt>
                      <c:pt idx="11451">
                        <c:v>0</c:v>
                      </c:pt>
                      <c:pt idx="11452">
                        <c:v>0</c:v>
                      </c:pt>
                      <c:pt idx="11453">
                        <c:v>0</c:v>
                      </c:pt>
                      <c:pt idx="11454">
                        <c:v>0</c:v>
                      </c:pt>
                      <c:pt idx="11455">
                        <c:v>0</c:v>
                      </c:pt>
                      <c:pt idx="11456">
                        <c:v>0</c:v>
                      </c:pt>
                      <c:pt idx="11457">
                        <c:v>0</c:v>
                      </c:pt>
                      <c:pt idx="11458">
                        <c:v>0</c:v>
                      </c:pt>
                      <c:pt idx="11459">
                        <c:v>0</c:v>
                      </c:pt>
                      <c:pt idx="11460">
                        <c:v>0</c:v>
                      </c:pt>
                      <c:pt idx="11461">
                        <c:v>0</c:v>
                      </c:pt>
                      <c:pt idx="11462">
                        <c:v>0</c:v>
                      </c:pt>
                      <c:pt idx="11463">
                        <c:v>0</c:v>
                      </c:pt>
                      <c:pt idx="11464">
                        <c:v>0</c:v>
                      </c:pt>
                      <c:pt idx="11465">
                        <c:v>0</c:v>
                      </c:pt>
                      <c:pt idx="11466">
                        <c:v>0</c:v>
                      </c:pt>
                      <c:pt idx="11467">
                        <c:v>0</c:v>
                      </c:pt>
                      <c:pt idx="11468">
                        <c:v>0</c:v>
                      </c:pt>
                      <c:pt idx="11469">
                        <c:v>0</c:v>
                      </c:pt>
                      <c:pt idx="11470">
                        <c:v>0</c:v>
                      </c:pt>
                      <c:pt idx="11471">
                        <c:v>0</c:v>
                      </c:pt>
                      <c:pt idx="11472">
                        <c:v>0</c:v>
                      </c:pt>
                      <c:pt idx="11473">
                        <c:v>0</c:v>
                      </c:pt>
                      <c:pt idx="11474">
                        <c:v>0</c:v>
                      </c:pt>
                      <c:pt idx="11475">
                        <c:v>0</c:v>
                      </c:pt>
                      <c:pt idx="11476">
                        <c:v>0</c:v>
                      </c:pt>
                      <c:pt idx="11477">
                        <c:v>0</c:v>
                      </c:pt>
                      <c:pt idx="11478">
                        <c:v>0</c:v>
                      </c:pt>
                      <c:pt idx="11479">
                        <c:v>0</c:v>
                      </c:pt>
                      <c:pt idx="11480">
                        <c:v>0</c:v>
                      </c:pt>
                      <c:pt idx="11481">
                        <c:v>0</c:v>
                      </c:pt>
                      <c:pt idx="11482">
                        <c:v>0</c:v>
                      </c:pt>
                      <c:pt idx="11483">
                        <c:v>0</c:v>
                      </c:pt>
                      <c:pt idx="11484">
                        <c:v>0</c:v>
                      </c:pt>
                      <c:pt idx="11485">
                        <c:v>0</c:v>
                      </c:pt>
                      <c:pt idx="11486">
                        <c:v>0</c:v>
                      </c:pt>
                      <c:pt idx="11487">
                        <c:v>0</c:v>
                      </c:pt>
                      <c:pt idx="11488">
                        <c:v>0</c:v>
                      </c:pt>
                      <c:pt idx="11489">
                        <c:v>0</c:v>
                      </c:pt>
                      <c:pt idx="11490">
                        <c:v>0</c:v>
                      </c:pt>
                      <c:pt idx="11491">
                        <c:v>0</c:v>
                      </c:pt>
                      <c:pt idx="11492">
                        <c:v>0</c:v>
                      </c:pt>
                      <c:pt idx="11493">
                        <c:v>0</c:v>
                      </c:pt>
                      <c:pt idx="11494">
                        <c:v>0</c:v>
                      </c:pt>
                      <c:pt idx="11495">
                        <c:v>0</c:v>
                      </c:pt>
                      <c:pt idx="11496">
                        <c:v>0</c:v>
                      </c:pt>
                      <c:pt idx="11497">
                        <c:v>0</c:v>
                      </c:pt>
                      <c:pt idx="11498">
                        <c:v>0</c:v>
                      </c:pt>
                      <c:pt idx="11499">
                        <c:v>0</c:v>
                      </c:pt>
                      <c:pt idx="11500">
                        <c:v>0</c:v>
                      </c:pt>
                      <c:pt idx="11501">
                        <c:v>0</c:v>
                      </c:pt>
                      <c:pt idx="11502">
                        <c:v>0</c:v>
                      </c:pt>
                      <c:pt idx="11503">
                        <c:v>0</c:v>
                      </c:pt>
                      <c:pt idx="11504">
                        <c:v>0</c:v>
                      </c:pt>
                      <c:pt idx="11505">
                        <c:v>0</c:v>
                      </c:pt>
                      <c:pt idx="11506">
                        <c:v>0</c:v>
                      </c:pt>
                      <c:pt idx="11507">
                        <c:v>0</c:v>
                      </c:pt>
                      <c:pt idx="11508">
                        <c:v>0</c:v>
                      </c:pt>
                      <c:pt idx="11509">
                        <c:v>0</c:v>
                      </c:pt>
                      <c:pt idx="11510">
                        <c:v>0</c:v>
                      </c:pt>
                      <c:pt idx="11511">
                        <c:v>0</c:v>
                      </c:pt>
                      <c:pt idx="11512">
                        <c:v>0</c:v>
                      </c:pt>
                      <c:pt idx="11513">
                        <c:v>0</c:v>
                      </c:pt>
                      <c:pt idx="11514">
                        <c:v>0</c:v>
                      </c:pt>
                      <c:pt idx="11515">
                        <c:v>0</c:v>
                      </c:pt>
                      <c:pt idx="11516">
                        <c:v>0</c:v>
                      </c:pt>
                      <c:pt idx="11517">
                        <c:v>0</c:v>
                      </c:pt>
                      <c:pt idx="11518">
                        <c:v>0</c:v>
                      </c:pt>
                      <c:pt idx="11519">
                        <c:v>0</c:v>
                      </c:pt>
                      <c:pt idx="11520">
                        <c:v>0</c:v>
                      </c:pt>
                      <c:pt idx="11521">
                        <c:v>0</c:v>
                      </c:pt>
                      <c:pt idx="11522">
                        <c:v>0</c:v>
                      </c:pt>
                      <c:pt idx="11523">
                        <c:v>0</c:v>
                      </c:pt>
                      <c:pt idx="11524">
                        <c:v>0</c:v>
                      </c:pt>
                      <c:pt idx="11525">
                        <c:v>0</c:v>
                      </c:pt>
                      <c:pt idx="11526">
                        <c:v>0</c:v>
                      </c:pt>
                      <c:pt idx="11527">
                        <c:v>0</c:v>
                      </c:pt>
                      <c:pt idx="11528">
                        <c:v>0</c:v>
                      </c:pt>
                      <c:pt idx="11529">
                        <c:v>0</c:v>
                      </c:pt>
                      <c:pt idx="11530">
                        <c:v>0</c:v>
                      </c:pt>
                      <c:pt idx="11531">
                        <c:v>0</c:v>
                      </c:pt>
                      <c:pt idx="11532">
                        <c:v>0</c:v>
                      </c:pt>
                      <c:pt idx="11533">
                        <c:v>0</c:v>
                      </c:pt>
                      <c:pt idx="11534">
                        <c:v>0</c:v>
                      </c:pt>
                      <c:pt idx="11535">
                        <c:v>0</c:v>
                      </c:pt>
                      <c:pt idx="11536">
                        <c:v>0</c:v>
                      </c:pt>
                      <c:pt idx="11537">
                        <c:v>0</c:v>
                      </c:pt>
                      <c:pt idx="11538">
                        <c:v>0</c:v>
                      </c:pt>
                      <c:pt idx="11539">
                        <c:v>0</c:v>
                      </c:pt>
                      <c:pt idx="11540">
                        <c:v>0</c:v>
                      </c:pt>
                      <c:pt idx="11541">
                        <c:v>0</c:v>
                      </c:pt>
                      <c:pt idx="11542">
                        <c:v>0</c:v>
                      </c:pt>
                      <c:pt idx="11543">
                        <c:v>0</c:v>
                      </c:pt>
                      <c:pt idx="11544">
                        <c:v>0</c:v>
                      </c:pt>
                      <c:pt idx="11545">
                        <c:v>0</c:v>
                      </c:pt>
                      <c:pt idx="11546">
                        <c:v>0</c:v>
                      </c:pt>
                      <c:pt idx="11547">
                        <c:v>0</c:v>
                      </c:pt>
                      <c:pt idx="11548">
                        <c:v>0</c:v>
                      </c:pt>
                      <c:pt idx="11549">
                        <c:v>0</c:v>
                      </c:pt>
                      <c:pt idx="11550">
                        <c:v>0</c:v>
                      </c:pt>
                      <c:pt idx="11551">
                        <c:v>0</c:v>
                      </c:pt>
                      <c:pt idx="11552">
                        <c:v>0</c:v>
                      </c:pt>
                      <c:pt idx="11553">
                        <c:v>0</c:v>
                      </c:pt>
                      <c:pt idx="11554">
                        <c:v>0</c:v>
                      </c:pt>
                      <c:pt idx="11555">
                        <c:v>0</c:v>
                      </c:pt>
                      <c:pt idx="11556">
                        <c:v>0</c:v>
                      </c:pt>
                      <c:pt idx="11557">
                        <c:v>0</c:v>
                      </c:pt>
                      <c:pt idx="11558">
                        <c:v>0</c:v>
                      </c:pt>
                      <c:pt idx="11559">
                        <c:v>0</c:v>
                      </c:pt>
                      <c:pt idx="11560">
                        <c:v>0</c:v>
                      </c:pt>
                      <c:pt idx="11561">
                        <c:v>0</c:v>
                      </c:pt>
                      <c:pt idx="11562">
                        <c:v>0</c:v>
                      </c:pt>
                      <c:pt idx="11563">
                        <c:v>0</c:v>
                      </c:pt>
                      <c:pt idx="11564">
                        <c:v>0</c:v>
                      </c:pt>
                      <c:pt idx="11565">
                        <c:v>0</c:v>
                      </c:pt>
                      <c:pt idx="11566">
                        <c:v>0</c:v>
                      </c:pt>
                      <c:pt idx="11567">
                        <c:v>0</c:v>
                      </c:pt>
                      <c:pt idx="11568">
                        <c:v>0</c:v>
                      </c:pt>
                      <c:pt idx="11569">
                        <c:v>0</c:v>
                      </c:pt>
                      <c:pt idx="11570">
                        <c:v>0</c:v>
                      </c:pt>
                      <c:pt idx="11571">
                        <c:v>0</c:v>
                      </c:pt>
                      <c:pt idx="11572">
                        <c:v>0</c:v>
                      </c:pt>
                      <c:pt idx="11573">
                        <c:v>0</c:v>
                      </c:pt>
                      <c:pt idx="11574">
                        <c:v>0</c:v>
                      </c:pt>
                      <c:pt idx="11575">
                        <c:v>0</c:v>
                      </c:pt>
                      <c:pt idx="11576">
                        <c:v>0</c:v>
                      </c:pt>
                      <c:pt idx="11577">
                        <c:v>0</c:v>
                      </c:pt>
                      <c:pt idx="11578">
                        <c:v>0</c:v>
                      </c:pt>
                      <c:pt idx="11579">
                        <c:v>0</c:v>
                      </c:pt>
                      <c:pt idx="11580">
                        <c:v>0</c:v>
                      </c:pt>
                      <c:pt idx="11581">
                        <c:v>0</c:v>
                      </c:pt>
                      <c:pt idx="11582">
                        <c:v>0</c:v>
                      </c:pt>
                      <c:pt idx="11583">
                        <c:v>0</c:v>
                      </c:pt>
                      <c:pt idx="11584">
                        <c:v>0</c:v>
                      </c:pt>
                      <c:pt idx="11585">
                        <c:v>0</c:v>
                      </c:pt>
                      <c:pt idx="11586">
                        <c:v>0</c:v>
                      </c:pt>
                      <c:pt idx="11587">
                        <c:v>0</c:v>
                      </c:pt>
                      <c:pt idx="11588">
                        <c:v>0</c:v>
                      </c:pt>
                      <c:pt idx="11589">
                        <c:v>0</c:v>
                      </c:pt>
                      <c:pt idx="11590">
                        <c:v>0</c:v>
                      </c:pt>
                      <c:pt idx="11591">
                        <c:v>0</c:v>
                      </c:pt>
                      <c:pt idx="11592">
                        <c:v>0</c:v>
                      </c:pt>
                      <c:pt idx="11593">
                        <c:v>0</c:v>
                      </c:pt>
                      <c:pt idx="11594">
                        <c:v>0</c:v>
                      </c:pt>
                      <c:pt idx="11595">
                        <c:v>0</c:v>
                      </c:pt>
                      <c:pt idx="11596">
                        <c:v>0</c:v>
                      </c:pt>
                      <c:pt idx="11597">
                        <c:v>0</c:v>
                      </c:pt>
                      <c:pt idx="11598">
                        <c:v>0</c:v>
                      </c:pt>
                      <c:pt idx="11599">
                        <c:v>0</c:v>
                      </c:pt>
                      <c:pt idx="11600">
                        <c:v>0</c:v>
                      </c:pt>
                      <c:pt idx="11601">
                        <c:v>0</c:v>
                      </c:pt>
                      <c:pt idx="11602">
                        <c:v>0</c:v>
                      </c:pt>
                      <c:pt idx="11603">
                        <c:v>0</c:v>
                      </c:pt>
                      <c:pt idx="11604">
                        <c:v>0</c:v>
                      </c:pt>
                      <c:pt idx="11605">
                        <c:v>0</c:v>
                      </c:pt>
                      <c:pt idx="11606">
                        <c:v>0</c:v>
                      </c:pt>
                      <c:pt idx="11607">
                        <c:v>0</c:v>
                      </c:pt>
                      <c:pt idx="11608">
                        <c:v>0</c:v>
                      </c:pt>
                      <c:pt idx="11609">
                        <c:v>0</c:v>
                      </c:pt>
                      <c:pt idx="11610">
                        <c:v>0</c:v>
                      </c:pt>
                      <c:pt idx="11611">
                        <c:v>0</c:v>
                      </c:pt>
                      <c:pt idx="11612">
                        <c:v>0</c:v>
                      </c:pt>
                      <c:pt idx="11613">
                        <c:v>0</c:v>
                      </c:pt>
                      <c:pt idx="11614">
                        <c:v>0</c:v>
                      </c:pt>
                      <c:pt idx="11615">
                        <c:v>0</c:v>
                      </c:pt>
                      <c:pt idx="11616">
                        <c:v>0</c:v>
                      </c:pt>
                      <c:pt idx="11617">
                        <c:v>0</c:v>
                      </c:pt>
                      <c:pt idx="11618">
                        <c:v>0</c:v>
                      </c:pt>
                      <c:pt idx="11619">
                        <c:v>0</c:v>
                      </c:pt>
                      <c:pt idx="11620">
                        <c:v>0</c:v>
                      </c:pt>
                      <c:pt idx="11621">
                        <c:v>0</c:v>
                      </c:pt>
                      <c:pt idx="11622">
                        <c:v>0</c:v>
                      </c:pt>
                      <c:pt idx="11623">
                        <c:v>0</c:v>
                      </c:pt>
                      <c:pt idx="11624">
                        <c:v>0</c:v>
                      </c:pt>
                      <c:pt idx="11625">
                        <c:v>0</c:v>
                      </c:pt>
                      <c:pt idx="11626">
                        <c:v>0</c:v>
                      </c:pt>
                      <c:pt idx="11627">
                        <c:v>0</c:v>
                      </c:pt>
                      <c:pt idx="11628">
                        <c:v>0</c:v>
                      </c:pt>
                      <c:pt idx="11629">
                        <c:v>0</c:v>
                      </c:pt>
                      <c:pt idx="11630">
                        <c:v>0</c:v>
                      </c:pt>
                      <c:pt idx="11631">
                        <c:v>0</c:v>
                      </c:pt>
                      <c:pt idx="11632">
                        <c:v>0</c:v>
                      </c:pt>
                      <c:pt idx="11633">
                        <c:v>0</c:v>
                      </c:pt>
                      <c:pt idx="11634">
                        <c:v>0</c:v>
                      </c:pt>
                      <c:pt idx="11635">
                        <c:v>0</c:v>
                      </c:pt>
                      <c:pt idx="11636">
                        <c:v>0</c:v>
                      </c:pt>
                      <c:pt idx="11637">
                        <c:v>0</c:v>
                      </c:pt>
                      <c:pt idx="11638">
                        <c:v>0</c:v>
                      </c:pt>
                      <c:pt idx="11639">
                        <c:v>0</c:v>
                      </c:pt>
                      <c:pt idx="11640">
                        <c:v>0</c:v>
                      </c:pt>
                      <c:pt idx="11641">
                        <c:v>0</c:v>
                      </c:pt>
                      <c:pt idx="11642">
                        <c:v>0</c:v>
                      </c:pt>
                      <c:pt idx="11643">
                        <c:v>0</c:v>
                      </c:pt>
                      <c:pt idx="11644">
                        <c:v>0</c:v>
                      </c:pt>
                      <c:pt idx="11645">
                        <c:v>0</c:v>
                      </c:pt>
                      <c:pt idx="11646">
                        <c:v>0</c:v>
                      </c:pt>
                      <c:pt idx="11647">
                        <c:v>0</c:v>
                      </c:pt>
                      <c:pt idx="11648">
                        <c:v>0</c:v>
                      </c:pt>
                      <c:pt idx="11649">
                        <c:v>0</c:v>
                      </c:pt>
                      <c:pt idx="11650">
                        <c:v>0</c:v>
                      </c:pt>
                      <c:pt idx="11651">
                        <c:v>0</c:v>
                      </c:pt>
                      <c:pt idx="11652">
                        <c:v>0</c:v>
                      </c:pt>
                      <c:pt idx="11653">
                        <c:v>0</c:v>
                      </c:pt>
                      <c:pt idx="11654">
                        <c:v>0</c:v>
                      </c:pt>
                      <c:pt idx="11655">
                        <c:v>0</c:v>
                      </c:pt>
                      <c:pt idx="11656">
                        <c:v>0</c:v>
                      </c:pt>
                      <c:pt idx="11657">
                        <c:v>0</c:v>
                      </c:pt>
                      <c:pt idx="11658">
                        <c:v>0</c:v>
                      </c:pt>
                      <c:pt idx="11659">
                        <c:v>0</c:v>
                      </c:pt>
                      <c:pt idx="11660">
                        <c:v>0</c:v>
                      </c:pt>
                      <c:pt idx="11661">
                        <c:v>0</c:v>
                      </c:pt>
                      <c:pt idx="11662">
                        <c:v>0</c:v>
                      </c:pt>
                      <c:pt idx="11663">
                        <c:v>0</c:v>
                      </c:pt>
                      <c:pt idx="11664">
                        <c:v>0</c:v>
                      </c:pt>
                      <c:pt idx="11665">
                        <c:v>0</c:v>
                      </c:pt>
                      <c:pt idx="11666">
                        <c:v>0</c:v>
                      </c:pt>
                      <c:pt idx="11667">
                        <c:v>0</c:v>
                      </c:pt>
                      <c:pt idx="11668">
                        <c:v>0</c:v>
                      </c:pt>
                      <c:pt idx="11669">
                        <c:v>0</c:v>
                      </c:pt>
                      <c:pt idx="11670">
                        <c:v>0</c:v>
                      </c:pt>
                      <c:pt idx="11671">
                        <c:v>0</c:v>
                      </c:pt>
                      <c:pt idx="11672">
                        <c:v>0</c:v>
                      </c:pt>
                      <c:pt idx="11673">
                        <c:v>0</c:v>
                      </c:pt>
                      <c:pt idx="11674">
                        <c:v>0</c:v>
                      </c:pt>
                      <c:pt idx="11675">
                        <c:v>0</c:v>
                      </c:pt>
                      <c:pt idx="11676">
                        <c:v>0</c:v>
                      </c:pt>
                      <c:pt idx="11677">
                        <c:v>0</c:v>
                      </c:pt>
                      <c:pt idx="11678">
                        <c:v>0</c:v>
                      </c:pt>
                      <c:pt idx="11679">
                        <c:v>0</c:v>
                      </c:pt>
                      <c:pt idx="11680">
                        <c:v>0</c:v>
                      </c:pt>
                      <c:pt idx="11681">
                        <c:v>0</c:v>
                      </c:pt>
                      <c:pt idx="11682">
                        <c:v>0</c:v>
                      </c:pt>
                      <c:pt idx="11683">
                        <c:v>0</c:v>
                      </c:pt>
                      <c:pt idx="11684">
                        <c:v>0</c:v>
                      </c:pt>
                      <c:pt idx="11685">
                        <c:v>0</c:v>
                      </c:pt>
                      <c:pt idx="11686">
                        <c:v>0</c:v>
                      </c:pt>
                      <c:pt idx="11687">
                        <c:v>0</c:v>
                      </c:pt>
                      <c:pt idx="11688">
                        <c:v>0</c:v>
                      </c:pt>
                      <c:pt idx="11689">
                        <c:v>0</c:v>
                      </c:pt>
                      <c:pt idx="11690">
                        <c:v>0</c:v>
                      </c:pt>
                      <c:pt idx="11691">
                        <c:v>0</c:v>
                      </c:pt>
                      <c:pt idx="11692">
                        <c:v>0</c:v>
                      </c:pt>
                      <c:pt idx="11693">
                        <c:v>0</c:v>
                      </c:pt>
                      <c:pt idx="11694">
                        <c:v>0</c:v>
                      </c:pt>
                      <c:pt idx="11695">
                        <c:v>0</c:v>
                      </c:pt>
                      <c:pt idx="11696">
                        <c:v>0</c:v>
                      </c:pt>
                      <c:pt idx="11697">
                        <c:v>0</c:v>
                      </c:pt>
                      <c:pt idx="11698">
                        <c:v>0</c:v>
                      </c:pt>
                      <c:pt idx="11699">
                        <c:v>0</c:v>
                      </c:pt>
                      <c:pt idx="11700">
                        <c:v>0</c:v>
                      </c:pt>
                      <c:pt idx="11701">
                        <c:v>0</c:v>
                      </c:pt>
                      <c:pt idx="11702">
                        <c:v>0</c:v>
                      </c:pt>
                      <c:pt idx="11703">
                        <c:v>0</c:v>
                      </c:pt>
                      <c:pt idx="11704">
                        <c:v>0</c:v>
                      </c:pt>
                      <c:pt idx="11705">
                        <c:v>0</c:v>
                      </c:pt>
                      <c:pt idx="11706">
                        <c:v>0</c:v>
                      </c:pt>
                      <c:pt idx="11707">
                        <c:v>0</c:v>
                      </c:pt>
                      <c:pt idx="11708">
                        <c:v>0</c:v>
                      </c:pt>
                      <c:pt idx="11709">
                        <c:v>0</c:v>
                      </c:pt>
                      <c:pt idx="11710">
                        <c:v>0</c:v>
                      </c:pt>
                      <c:pt idx="11711">
                        <c:v>0</c:v>
                      </c:pt>
                      <c:pt idx="11712">
                        <c:v>0</c:v>
                      </c:pt>
                      <c:pt idx="11713">
                        <c:v>0</c:v>
                      </c:pt>
                      <c:pt idx="11714">
                        <c:v>0</c:v>
                      </c:pt>
                      <c:pt idx="11715">
                        <c:v>0</c:v>
                      </c:pt>
                      <c:pt idx="11716">
                        <c:v>0</c:v>
                      </c:pt>
                      <c:pt idx="11717">
                        <c:v>0</c:v>
                      </c:pt>
                      <c:pt idx="11718">
                        <c:v>0</c:v>
                      </c:pt>
                      <c:pt idx="11719">
                        <c:v>0</c:v>
                      </c:pt>
                      <c:pt idx="11720">
                        <c:v>0</c:v>
                      </c:pt>
                      <c:pt idx="11721">
                        <c:v>0</c:v>
                      </c:pt>
                      <c:pt idx="11722">
                        <c:v>0</c:v>
                      </c:pt>
                      <c:pt idx="11723">
                        <c:v>0</c:v>
                      </c:pt>
                      <c:pt idx="11724">
                        <c:v>0</c:v>
                      </c:pt>
                      <c:pt idx="11725">
                        <c:v>0</c:v>
                      </c:pt>
                      <c:pt idx="11726">
                        <c:v>0</c:v>
                      </c:pt>
                      <c:pt idx="11727">
                        <c:v>0</c:v>
                      </c:pt>
                      <c:pt idx="11728">
                        <c:v>0</c:v>
                      </c:pt>
                      <c:pt idx="11729">
                        <c:v>0</c:v>
                      </c:pt>
                      <c:pt idx="11730">
                        <c:v>0</c:v>
                      </c:pt>
                      <c:pt idx="11731">
                        <c:v>0</c:v>
                      </c:pt>
                      <c:pt idx="11732">
                        <c:v>0</c:v>
                      </c:pt>
                      <c:pt idx="11733">
                        <c:v>0</c:v>
                      </c:pt>
                      <c:pt idx="11734">
                        <c:v>0</c:v>
                      </c:pt>
                      <c:pt idx="11735">
                        <c:v>0</c:v>
                      </c:pt>
                      <c:pt idx="11736">
                        <c:v>0</c:v>
                      </c:pt>
                      <c:pt idx="11737">
                        <c:v>0</c:v>
                      </c:pt>
                      <c:pt idx="11738">
                        <c:v>0</c:v>
                      </c:pt>
                      <c:pt idx="11739">
                        <c:v>0</c:v>
                      </c:pt>
                      <c:pt idx="11740">
                        <c:v>0</c:v>
                      </c:pt>
                      <c:pt idx="11741">
                        <c:v>0</c:v>
                      </c:pt>
                      <c:pt idx="11742">
                        <c:v>0</c:v>
                      </c:pt>
                      <c:pt idx="11743">
                        <c:v>0</c:v>
                      </c:pt>
                      <c:pt idx="11744">
                        <c:v>0</c:v>
                      </c:pt>
                      <c:pt idx="11745">
                        <c:v>0</c:v>
                      </c:pt>
                      <c:pt idx="11746">
                        <c:v>0</c:v>
                      </c:pt>
                      <c:pt idx="11747">
                        <c:v>0</c:v>
                      </c:pt>
                      <c:pt idx="11748">
                        <c:v>0</c:v>
                      </c:pt>
                      <c:pt idx="11749">
                        <c:v>0</c:v>
                      </c:pt>
                      <c:pt idx="11750">
                        <c:v>0</c:v>
                      </c:pt>
                      <c:pt idx="11751">
                        <c:v>0</c:v>
                      </c:pt>
                      <c:pt idx="11752">
                        <c:v>0</c:v>
                      </c:pt>
                      <c:pt idx="11753">
                        <c:v>0</c:v>
                      </c:pt>
                      <c:pt idx="11754">
                        <c:v>0</c:v>
                      </c:pt>
                      <c:pt idx="11755">
                        <c:v>0</c:v>
                      </c:pt>
                      <c:pt idx="11756">
                        <c:v>0</c:v>
                      </c:pt>
                      <c:pt idx="11757">
                        <c:v>0</c:v>
                      </c:pt>
                      <c:pt idx="11758">
                        <c:v>0</c:v>
                      </c:pt>
                      <c:pt idx="11759">
                        <c:v>0</c:v>
                      </c:pt>
                      <c:pt idx="11760">
                        <c:v>0</c:v>
                      </c:pt>
                      <c:pt idx="11761">
                        <c:v>0</c:v>
                      </c:pt>
                      <c:pt idx="11762">
                        <c:v>0</c:v>
                      </c:pt>
                      <c:pt idx="11763">
                        <c:v>0</c:v>
                      </c:pt>
                      <c:pt idx="11764">
                        <c:v>0</c:v>
                      </c:pt>
                      <c:pt idx="11765">
                        <c:v>0</c:v>
                      </c:pt>
                      <c:pt idx="11766">
                        <c:v>0</c:v>
                      </c:pt>
                      <c:pt idx="11767">
                        <c:v>0</c:v>
                      </c:pt>
                      <c:pt idx="11768">
                        <c:v>0</c:v>
                      </c:pt>
                      <c:pt idx="11769">
                        <c:v>0</c:v>
                      </c:pt>
                      <c:pt idx="11770">
                        <c:v>0</c:v>
                      </c:pt>
                      <c:pt idx="11771">
                        <c:v>0</c:v>
                      </c:pt>
                      <c:pt idx="11772">
                        <c:v>0</c:v>
                      </c:pt>
                      <c:pt idx="11773">
                        <c:v>0</c:v>
                      </c:pt>
                      <c:pt idx="11774">
                        <c:v>0</c:v>
                      </c:pt>
                      <c:pt idx="11775">
                        <c:v>0</c:v>
                      </c:pt>
                      <c:pt idx="11776">
                        <c:v>0</c:v>
                      </c:pt>
                      <c:pt idx="11777">
                        <c:v>0</c:v>
                      </c:pt>
                      <c:pt idx="11778">
                        <c:v>0</c:v>
                      </c:pt>
                      <c:pt idx="11779">
                        <c:v>0</c:v>
                      </c:pt>
                      <c:pt idx="11780">
                        <c:v>0</c:v>
                      </c:pt>
                      <c:pt idx="11781">
                        <c:v>0</c:v>
                      </c:pt>
                      <c:pt idx="11782">
                        <c:v>0</c:v>
                      </c:pt>
                      <c:pt idx="11783">
                        <c:v>0</c:v>
                      </c:pt>
                      <c:pt idx="11784">
                        <c:v>0</c:v>
                      </c:pt>
                      <c:pt idx="11785">
                        <c:v>0</c:v>
                      </c:pt>
                      <c:pt idx="11786">
                        <c:v>0</c:v>
                      </c:pt>
                      <c:pt idx="11787">
                        <c:v>0</c:v>
                      </c:pt>
                      <c:pt idx="11788">
                        <c:v>0</c:v>
                      </c:pt>
                      <c:pt idx="11789">
                        <c:v>0</c:v>
                      </c:pt>
                      <c:pt idx="11790">
                        <c:v>0</c:v>
                      </c:pt>
                      <c:pt idx="11791">
                        <c:v>0</c:v>
                      </c:pt>
                      <c:pt idx="11792">
                        <c:v>0</c:v>
                      </c:pt>
                      <c:pt idx="11793">
                        <c:v>0</c:v>
                      </c:pt>
                      <c:pt idx="11794">
                        <c:v>0</c:v>
                      </c:pt>
                      <c:pt idx="11795">
                        <c:v>0</c:v>
                      </c:pt>
                      <c:pt idx="11796">
                        <c:v>0</c:v>
                      </c:pt>
                      <c:pt idx="11797">
                        <c:v>0</c:v>
                      </c:pt>
                      <c:pt idx="11798">
                        <c:v>0</c:v>
                      </c:pt>
                      <c:pt idx="11799">
                        <c:v>0</c:v>
                      </c:pt>
                      <c:pt idx="11800">
                        <c:v>0</c:v>
                      </c:pt>
                      <c:pt idx="11801">
                        <c:v>0</c:v>
                      </c:pt>
                      <c:pt idx="11802">
                        <c:v>0</c:v>
                      </c:pt>
                      <c:pt idx="11803">
                        <c:v>0</c:v>
                      </c:pt>
                      <c:pt idx="11804">
                        <c:v>0</c:v>
                      </c:pt>
                      <c:pt idx="11805">
                        <c:v>0</c:v>
                      </c:pt>
                      <c:pt idx="11806">
                        <c:v>0</c:v>
                      </c:pt>
                      <c:pt idx="11807">
                        <c:v>0</c:v>
                      </c:pt>
                      <c:pt idx="11808">
                        <c:v>0</c:v>
                      </c:pt>
                      <c:pt idx="11809">
                        <c:v>0</c:v>
                      </c:pt>
                      <c:pt idx="11810">
                        <c:v>0</c:v>
                      </c:pt>
                      <c:pt idx="11811">
                        <c:v>0</c:v>
                      </c:pt>
                      <c:pt idx="11812">
                        <c:v>0</c:v>
                      </c:pt>
                      <c:pt idx="11813">
                        <c:v>0</c:v>
                      </c:pt>
                      <c:pt idx="11814">
                        <c:v>0</c:v>
                      </c:pt>
                      <c:pt idx="11815">
                        <c:v>0</c:v>
                      </c:pt>
                      <c:pt idx="11816">
                        <c:v>0</c:v>
                      </c:pt>
                      <c:pt idx="11817">
                        <c:v>0</c:v>
                      </c:pt>
                      <c:pt idx="11818">
                        <c:v>0</c:v>
                      </c:pt>
                      <c:pt idx="11819">
                        <c:v>0</c:v>
                      </c:pt>
                      <c:pt idx="11820">
                        <c:v>0</c:v>
                      </c:pt>
                      <c:pt idx="11821">
                        <c:v>0</c:v>
                      </c:pt>
                      <c:pt idx="11822">
                        <c:v>0</c:v>
                      </c:pt>
                      <c:pt idx="11823">
                        <c:v>0</c:v>
                      </c:pt>
                      <c:pt idx="11824">
                        <c:v>0</c:v>
                      </c:pt>
                      <c:pt idx="11825">
                        <c:v>0</c:v>
                      </c:pt>
                      <c:pt idx="11826">
                        <c:v>0</c:v>
                      </c:pt>
                      <c:pt idx="11827">
                        <c:v>0</c:v>
                      </c:pt>
                      <c:pt idx="11828">
                        <c:v>0</c:v>
                      </c:pt>
                      <c:pt idx="11829">
                        <c:v>0</c:v>
                      </c:pt>
                      <c:pt idx="11830">
                        <c:v>0</c:v>
                      </c:pt>
                      <c:pt idx="11831">
                        <c:v>0</c:v>
                      </c:pt>
                      <c:pt idx="11832">
                        <c:v>0</c:v>
                      </c:pt>
                      <c:pt idx="11833">
                        <c:v>0</c:v>
                      </c:pt>
                      <c:pt idx="11834">
                        <c:v>0</c:v>
                      </c:pt>
                      <c:pt idx="11835">
                        <c:v>0</c:v>
                      </c:pt>
                      <c:pt idx="11836">
                        <c:v>0</c:v>
                      </c:pt>
                      <c:pt idx="11837">
                        <c:v>0</c:v>
                      </c:pt>
                      <c:pt idx="11838">
                        <c:v>0</c:v>
                      </c:pt>
                      <c:pt idx="11839">
                        <c:v>0</c:v>
                      </c:pt>
                      <c:pt idx="11840">
                        <c:v>0</c:v>
                      </c:pt>
                      <c:pt idx="11841">
                        <c:v>0</c:v>
                      </c:pt>
                      <c:pt idx="11842">
                        <c:v>0</c:v>
                      </c:pt>
                      <c:pt idx="11843">
                        <c:v>0</c:v>
                      </c:pt>
                      <c:pt idx="11844">
                        <c:v>0</c:v>
                      </c:pt>
                      <c:pt idx="11845">
                        <c:v>0</c:v>
                      </c:pt>
                      <c:pt idx="11846">
                        <c:v>0</c:v>
                      </c:pt>
                      <c:pt idx="11847">
                        <c:v>0</c:v>
                      </c:pt>
                      <c:pt idx="11848">
                        <c:v>0</c:v>
                      </c:pt>
                      <c:pt idx="11849">
                        <c:v>0</c:v>
                      </c:pt>
                      <c:pt idx="11850">
                        <c:v>0</c:v>
                      </c:pt>
                      <c:pt idx="11851">
                        <c:v>0</c:v>
                      </c:pt>
                      <c:pt idx="11852">
                        <c:v>0</c:v>
                      </c:pt>
                      <c:pt idx="11853">
                        <c:v>0</c:v>
                      </c:pt>
                      <c:pt idx="11854">
                        <c:v>0</c:v>
                      </c:pt>
                      <c:pt idx="11855">
                        <c:v>0</c:v>
                      </c:pt>
                      <c:pt idx="11856">
                        <c:v>0</c:v>
                      </c:pt>
                      <c:pt idx="11857">
                        <c:v>0</c:v>
                      </c:pt>
                      <c:pt idx="11858">
                        <c:v>0</c:v>
                      </c:pt>
                      <c:pt idx="11859">
                        <c:v>0</c:v>
                      </c:pt>
                      <c:pt idx="11860">
                        <c:v>0</c:v>
                      </c:pt>
                      <c:pt idx="11861">
                        <c:v>0</c:v>
                      </c:pt>
                      <c:pt idx="11862">
                        <c:v>0</c:v>
                      </c:pt>
                      <c:pt idx="11863">
                        <c:v>0</c:v>
                      </c:pt>
                      <c:pt idx="11864">
                        <c:v>0</c:v>
                      </c:pt>
                      <c:pt idx="11865">
                        <c:v>0</c:v>
                      </c:pt>
                      <c:pt idx="11866">
                        <c:v>0</c:v>
                      </c:pt>
                      <c:pt idx="11867">
                        <c:v>0</c:v>
                      </c:pt>
                      <c:pt idx="11868">
                        <c:v>0</c:v>
                      </c:pt>
                      <c:pt idx="11869">
                        <c:v>0</c:v>
                      </c:pt>
                      <c:pt idx="11870">
                        <c:v>0</c:v>
                      </c:pt>
                      <c:pt idx="11871">
                        <c:v>0</c:v>
                      </c:pt>
                      <c:pt idx="11872">
                        <c:v>0</c:v>
                      </c:pt>
                      <c:pt idx="11873">
                        <c:v>0</c:v>
                      </c:pt>
                      <c:pt idx="11874">
                        <c:v>0</c:v>
                      </c:pt>
                      <c:pt idx="11875">
                        <c:v>0</c:v>
                      </c:pt>
                      <c:pt idx="11876">
                        <c:v>0</c:v>
                      </c:pt>
                      <c:pt idx="11877">
                        <c:v>0</c:v>
                      </c:pt>
                      <c:pt idx="11878">
                        <c:v>0</c:v>
                      </c:pt>
                      <c:pt idx="11879">
                        <c:v>0</c:v>
                      </c:pt>
                      <c:pt idx="11880">
                        <c:v>0</c:v>
                      </c:pt>
                      <c:pt idx="11881">
                        <c:v>0</c:v>
                      </c:pt>
                      <c:pt idx="11882">
                        <c:v>0</c:v>
                      </c:pt>
                      <c:pt idx="11883">
                        <c:v>0</c:v>
                      </c:pt>
                      <c:pt idx="11884">
                        <c:v>0</c:v>
                      </c:pt>
                      <c:pt idx="11885">
                        <c:v>0</c:v>
                      </c:pt>
                      <c:pt idx="11886">
                        <c:v>0</c:v>
                      </c:pt>
                      <c:pt idx="11887">
                        <c:v>0</c:v>
                      </c:pt>
                      <c:pt idx="11888">
                        <c:v>0</c:v>
                      </c:pt>
                      <c:pt idx="11889">
                        <c:v>0</c:v>
                      </c:pt>
                      <c:pt idx="11890">
                        <c:v>0</c:v>
                      </c:pt>
                      <c:pt idx="11891">
                        <c:v>0</c:v>
                      </c:pt>
                      <c:pt idx="11892">
                        <c:v>0</c:v>
                      </c:pt>
                      <c:pt idx="11893">
                        <c:v>0</c:v>
                      </c:pt>
                      <c:pt idx="11894">
                        <c:v>0</c:v>
                      </c:pt>
                      <c:pt idx="11895">
                        <c:v>0</c:v>
                      </c:pt>
                      <c:pt idx="11896">
                        <c:v>0</c:v>
                      </c:pt>
                      <c:pt idx="11897">
                        <c:v>0</c:v>
                      </c:pt>
                      <c:pt idx="11898">
                        <c:v>0</c:v>
                      </c:pt>
                      <c:pt idx="11899">
                        <c:v>0</c:v>
                      </c:pt>
                      <c:pt idx="11900">
                        <c:v>0</c:v>
                      </c:pt>
                      <c:pt idx="11901">
                        <c:v>0</c:v>
                      </c:pt>
                      <c:pt idx="11902">
                        <c:v>0</c:v>
                      </c:pt>
                      <c:pt idx="11903">
                        <c:v>0</c:v>
                      </c:pt>
                      <c:pt idx="11904">
                        <c:v>0</c:v>
                      </c:pt>
                      <c:pt idx="11905">
                        <c:v>0</c:v>
                      </c:pt>
                      <c:pt idx="11906">
                        <c:v>0</c:v>
                      </c:pt>
                      <c:pt idx="11907">
                        <c:v>0</c:v>
                      </c:pt>
                      <c:pt idx="11908">
                        <c:v>0</c:v>
                      </c:pt>
                      <c:pt idx="11909">
                        <c:v>0</c:v>
                      </c:pt>
                      <c:pt idx="11910">
                        <c:v>0</c:v>
                      </c:pt>
                      <c:pt idx="11911">
                        <c:v>0</c:v>
                      </c:pt>
                      <c:pt idx="11912">
                        <c:v>0</c:v>
                      </c:pt>
                      <c:pt idx="11913">
                        <c:v>0</c:v>
                      </c:pt>
                      <c:pt idx="11914">
                        <c:v>0</c:v>
                      </c:pt>
                      <c:pt idx="11915">
                        <c:v>0</c:v>
                      </c:pt>
                      <c:pt idx="11916">
                        <c:v>0</c:v>
                      </c:pt>
                      <c:pt idx="11917">
                        <c:v>0</c:v>
                      </c:pt>
                      <c:pt idx="11918">
                        <c:v>0</c:v>
                      </c:pt>
                      <c:pt idx="11919">
                        <c:v>0</c:v>
                      </c:pt>
                      <c:pt idx="11920">
                        <c:v>0</c:v>
                      </c:pt>
                      <c:pt idx="11921">
                        <c:v>0</c:v>
                      </c:pt>
                      <c:pt idx="11922">
                        <c:v>0</c:v>
                      </c:pt>
                      <c:pt idx="11923">
                        <c:v>0</c:v>
                      </c:pt>
                      <c:pt idx="11924">
                        <c:v>0</c:v>
                      </c:pt>
                      <c:pt idx="11925">
                        <c:v>0</c:v>
                      </c:pt>
                      <c:pt idx="11926">
                        <c:v>0</c:v>
                      </c:pt>
                      <c:pt idx="11927">
                        <c:v>0</c:v>
                      </c:pt>
                      <c:pt idx="11928">
                        <c:v>0</c:v>
                      </c:pt>
                      <c:pt idx="11929">
                        <c:v>0</c:v>
                      </c:pt>
                      <c:pt idx="11930">
                        <c:v>0</c:v>
                      </c:pt>
                      <c:pt idx="11931">
                        <c:v>0</c:v>
                      </c:pt>
                      <c:pt idx="11932">
                        <c:v>0</c:v>
                      </c:pt>
                      <c:pt idx="11933">
                        <c:v>0</c:v>
                      </c:pt>
                      <c:pt idx="11934">
                        <c:v>0</c:v>
                      </c:pt>
                      <c:pt idx="11935">
                        <c:v>0</c:v>
                      </c:pt>
                      <c:pt idx="11936">
                        <c:v>0</c:v>
                      </c:pt>
                      <c:pt idx="11937">
                        <c:v>0</c:v>
                      </c:pt>
                      <c:pt idx="11938">
                        <c:v>0</c:v>
                      </c:pt>
                      <c:pt idx="11939">
                        <c:v>0</c:v>
                      </c:pt>
                      <c:pt idx="11940">
                        <c:v>0</c:v>
                      </c:pt>
                      <c:pt idx="11941">
                        <c:v>0</c:v>
                      </c:pt>
                      <c:pt idx="11942">
                        <c:v>0</c:v>
                      </c:pt>
                      <c:pt idx="11943">
                        <c:v>0</c:v>
                      </c:pt>
                      <c:pt idx="11944">
                        <c:v>0</c:v>
                      </c:pt>
                      <c:pt idx="11945">
                        <c:v>0</c:v>
                      </c:pt>
                      <c:pt idx="11946">
                        <c:v>0</c:v>
                      </c:pt>
                      <c:pt idx="11947">
                        <c:v>0</c:v>
                      </c:pt>
                      <c:pt idx="11948">
                        <c:v>0</c:v>
                      </c:pt>
                      <c:pt idx="11949">
                        <c:v>0</c:v>
                      </c:pt>
                      <c:pt idx="11950">
                        <c:v>0</c:v>
                      </c:pt>
                      <c:pt idx="11951">
                        <c:v>0</c:v>
                      </c:pt>
                      <c:pt idx="11952">
                        <c:v>0</c:v>
                      </c:pt>
                      <c:pt idx="11953">
                        <c:v>0</c:v>
                      </c:pt>
                      <c:pt idx="11954">
                        <c:v>0</c:v>
                      </c:pt>
                      <c:pt idx="11955">
                        <c:v>0</c:v>
                      </c:pt>
                      <c:pt idx="11956">
                        <c:v>0</c:v>
                      </c:pt>
                      <c:pt idx="11957">
                        <c:v>0</c:v>
                      </c:pt>
                      <c:pt idx="11958">
                        <c:v>0</c:v>
                      </c:pt>
                      <c:pt idx="11959">
                        <c:v>0</c:v>
                      </c:pt>
                      <c:pt idx="11960">
                        <c:v>0</c:v>
                      </c:pt>
                      <c:pt idx="11961">
                        <c:v>0</c:v>
                      </c:pt>
                      <c:pt idx="11962">
                        <c:v>0</c:v>
                      </c:pt>
                      <c:pt idx="11963">
                        <c:v>0</c:v>
                      </c:pt>
                      <c:pt idx="11964">
                        <c:v>0</c:v>
                      </c:pt>
                      <c:pt idx="11965">
                        <c:v>0</c:v>
                      </c:pt>
                      <c:pt idx="11966">
                        <c:v>0</c:v>
                      </c:pt>
                      <c:pt idx="11967">
                        <c:v>0</c:v>
                      </c:pt>
                      <c:pt idx="11968">
                        <c:v>0</c:v>
                      </c:pt>
                      <c:pt idx="11969">
                        <c:v>0</c:v>
                      </c:pt>
                      <c:pt idx="11970">
                        <c:v>0</c:v>
                      </c:pt>
                      <c:pt idx="11971">
                        <c:v>0</c:v>
                      </c:pt>
                      <c:pt idx="11972">
                        <c:v>0</c:v>
                      </c:pt>
                      <c:pt idx="11973">
                        <c:v>0</c:v>
                      </c:pt>
                      <c:pt idx="11974">
                        <c:v>0</c:v>
                      </c:pt>
                      <c:pt idx="11975">
                        <c:v>0</c:v>
                      </c:pt>
                      <c:pt idx="11976">
                        <c:v>0</c:v>
                      </c:pt>
                      <c:pt idx="11977">
                        <c:v>0</c:v>
                      </c:pt>
                      <c:pt idx="11978">
                        <c:v>0</c:v>
                      </c:pt>
                      <c:pt idx="11979">
                        <c:v>0</c:v>
                      </c:pt>
                      <c:pt idx="11980">
                        <c:v>0</c:v>
                      </c:pt>
                      <c:pt idx="11981">
                        <c:v>0</c:v>
                      </c:pt>
                      <c:pt idx="11982">
                        <c:v>0</c:v>
                      </c:pt>
                      <c:pt idx="11983">
                        <c:v>0</c:v>
                      </c:pt>
                      <c:pt idx="11984">
                        <c:v>0</c:v>
                      </c:pt>
                      <c:pt idx="11985">
                        <c:v>0</c:v>
                      </c:pt>
                      <c:pt idx="11986">
                        <c:v>0</c:v>
                      </c:pt>
                      <c:pt idx="11987">
                        <c:v>0</c:v>
                      </c:pt>
                      <c:pt idx="11988">
                        <c:v>0</c:v>
                      </c:pt>
                      <c:pt idx="11989">
                        <c:v>0</c:v>
                      </c:pt>
                      <c:pt idx="11990">
                        <c:v>0</c:v>
                      </c:pt>
                      <c:pt idx="11991">
                        <c:v>0</c:v>
                      </c:pt>
                      <c:pt idx="11992">
                        <c:v>0</c:v>
                      </c:pt>
                      <c:pt idx="11993">
                        <c:v>0</c:v>
                      </c:pt>
                      <c:pt idx="11994">
                        <c:v>0</c:v>
                      </c:pt>
                      <c:pt idx="11995">
                        <c:v>0</c:v>
                      </c:pt>
                      <c:pt idx="11996">
                        <c:v>0</c:v>
                      </c:pt>
                      <c:pt idx="11997">
                        <c:v>0</c:v>
                      </c:pt>
                      <c:pt idx="11998">
                        <c:v>0</c:v>
                      </c:pt>
                      <c:pt idx="11999">
                        <c:v>0</c:v>
                      </c:pt>
                      <c:pt idx="12000">
                        <c:v>0</c:v>
                      </c:pt>
                      <c:pt idx="12001">
                        <c:v>0</c:v>
                      </c:pt>
                      <c:pt idx="12002">
                        <c:v>0</c:v>
                      </c:pt>
                      <c:pt idx="12003">
                        <c:v>0</c:v>
                      </c:pt>
                      <c:pt idx="12004">
                        <c:v>0</c:v>
                      </c:pt>
                      <c:pt idx="12005">
                        <c:v>0</c:v>
                      </c:pt>
                      <c:pt idx="12006">
                        <c:v>0</c:v>
                      </c:pt>
                      <c:pt idx="12007">
                        <c:v>0</c:v>
                      </c:pt>
                      <c:pt idx="12008">
                        <c:v>0</c:v>
                      </c:pt>
                      <c:pt idx="12009">
                        <c:v>0</c:v>
                      </c:pt>
                      <c:pt idx="12010">
                        <c:v>0</c:v>
                      </c:pt>
                      <c:pt idx="12011">
                        <c:v>0</c:v>
                      </c:pt>
                      <c:pt idx="12012">
                        <c:v>0</c:v>
                      </c:pt>
                      <c:pt idx="12013">
                        <c:v>0</c:v>
                      </c:pt>
                      <c:pt idx="12014">
                        <c:v>0</c:v>
                      </c:pt>
                      <c:pt idx="12015">
                        <c:v>0</c:v>
                      </c:pt>
                      <c:pt idx="12016">
                        <c:v>0</c:v>
                      </c:pt>
                      <c:pt idx="12017">
                        <c:v>0</c:v>
                      </c:pt>
                      <c:pt idx="12018">
                        <c:v>0</c:v>
                      </c:pt>
                      <c:pt idx="12019">
                        <c:v>0</c:v>
                      </c:pt>
                      <c:pt idx="12020">
                        <c:v>0</c:v>
                      </c:pt>
                      <c:pt idx="12021">
                        <c:v>0</c:v>
                      </c:pt>
                      <c:pt idx="12022">
                        <c:v>0</c:v>
                      </c:pt>
                      <c:pt idx="12023">
                        <c:v>0</c:v>
                      </c:pt>
                      <c:pt idx="12024">
                        <c:v>0</c:v>
                      </c:pt>
                      <c:pt idx="12025">
                        <c:v>0</c:v>
                      </c:pt>
                      <c:pt idx="12026">
                        <c:v>0</c:v>
                      </c:pt>
                      <c:pt idx="12027">
                        <c:v>0</c:v>
                      </c:pt>
                      <c:pt idx="12028">
                        <c:v>0</c:v>
                      </c:pt>
                      <c:pt idx="12029">
                        <c:v>0</c:v>
                      </c:pt>
                      <c:pt idx="12030">
                        <c:v>0</c:v>
                      </c:pt>
                      <c:pt idx="12031">
                        <c:v>0</c:v>
                      </c:pt>
                      <c:pt idx="12032">
                        <c:v>0</c:v>
                      </c:pt>
                      <c:pt idx="12033">
                        <c:v>0</c:v>
                      </c:pt>
                      <c:pt idx="12034">
                        <c:v>0</c:v>
                      </c:pt>
                      <c:pt idx="12035">
                        <c:v>0</c:v>
                      </c:pt>
                      <c:pt idx="12036">
                        <c:v>0</c:v>
                      </c:pt>
                      <c:pt idx="12037">
                        <c:v>0</c:v>
                      </c:pt>
                      <c:pt idx="12038">
                        <c:v>0</c:v>
                      </c:pt>
                      <c:pt idx="12039">
                        <c:v>0</c:v>
                      </c:pt>
                      <c:pt idx="12040">
                        <c:v>0</c:v>
                      </c:pt>
                      <c:pt idx="12041">
                        <c:v>0</c:v>
                      </c:pt>
                      <c:pt idx="12042">
                        <c:v>0</c:v>
                      </c:pt>
                      <c:pt idx="12043">
                        <c:v>0</c:v>
                      </c:pt>
                      <c:pt idx="12044">
                        <c:v>0</c:v>
                      </c:pt>
                      <c:pt idx="12045">
                        <c:v>0</c:v>
                      </c:pt>
                      <c:pt idx="12046">
                        <c:v>0</c:v>
                      </c:pt>
                      <c:pt idx="12047">
                        <c:v>0</c:v>
                      </c:pt>
                      <c:pt idx="12048">
                        <c:v>0</c:v>
                      </c:pt>
                      <c:pt idx="12049">
                        <c:v>0</c:v>
                      </c:pt>
                      <c:pt idx="12050">
                        <c:v>0</c:v>
                      </c:pt>
                      <c:pt idx="12051">
                        <c:v>0</c:v>
                      </c:pt>
                      <c:pt idx="12052">
                        <c:v>0</c:v>
                      </c:pt>
                      <c:pt idx="12053">
                        <c:v>0</c:v>
                      </c:pt>
                      <c:pt idx="12054">
                        <c:v>0</c:v>
                      </c:pt>
                      <c:pt idx="12055">
                        <c:v>0</c:v>
                      </c:pt>
                      <c:pt idx="12056">
                        <c:v>0</c:v>
                      </c:pt>
                      <c:pt idx="12057">
                        <c:v>0</c:v>
                      </c:pt>
                      <c:pt idx="12058">
                        <c:v>0</c:v>
                      </c:pt>
                      <c:pt idx="12059">
                        <c:v>0</c:v>
                      </c:pt>
                      <c:pt idx="12060">
                        <c:v>0</c:v>
                      </c:pt>
                      <c:pt idx="12061">
                        <c:v>0</c:v>
                      </c:pt>
                      <c:pt idx="12062">
                        <c:v>0</c:v>
                      </c:pt>
                      <c:pt idx="12063">
                        <c:v>0</c:v>
                      </c:pt>
                      <c:pt idx="12064">
                        <c:v>0</c:v>
                      </c:pt>
                      <c:pt idx="12065">
                        <c:v>0</c:v>
                      </c:pt>
                      <c:pt idx="12066">
                        <c:v>0</c:v>
                      </c:pt>
                      <c:pt idx="12067">
                        <c:v>0</c:v>
                      </c:pt>
                      <c:pt idx="12068">
                        <c:v>0</c:v>
                      </c:pt>
                      <c:pt idx="12069">
                        <c:v>0</c:v>
                      </c:pt>
                      <c:pt idx="12070">
                        <c:v>0</c:v>
                      </c:pt>
                      <c:pt idx="12071">
                        <c:v>0</c:v>
                      </c:pt>
                      <c:pt idx="12072">
                        <c:v>0</c:v>
                      </c:pt>
                      <c:pt idx="12073">
                        <c:v>0</c:v>
                      </c:pt>
                      <c:pt idx="12074">
                        <c:v>0</c:v>
                      </c:pt>
                      <c:pt idx="12075">
                        <c:v>0</c:v>
                      </c:pt>
                      <c:pt idx="12076">
                        <c:v>0</c:v>
                      </c:pt>
                      <c:pt idx="12077">
                        <c:v>0</c:v>
                      </c:pt>
                      <c:pt idx="12078">
                        <c:v>0</c:v>
                      </c:pt>
                      <c:pt idx="12079">
                        <c:v>0</c:v>
                      </c:pt>
                      <c:pt idx="12080">
                        <c:v>0</c:v>
                      </c:pt>
                      <c:pt idx="12081">
                        <c:v>0</c:v>
                      </c:pt>
                      <c:pt idx="12082">
                        <c:v>0</c:v>
                      </c:pt>
                      <c:pt idx="12083">
                        <c:v>0</c:v>
                      </c:pt>
                      <c:pt idx="12084">
                        <c:v>0</c:v>
                      </c:pt>
                      <c:pt idx="12085">
                        <c:v>0</c:v>
                      </c:pt>
                      <c:pt idx="12086">
                        <c:v>0</c:v>
                      </c:pt>
                      <c:pt idx="12087">
                        <c:v>0</c:v>
                      </c:pt>
                      <c:pt idx="12088">
                        <c:v>0</c:v>
                      </c:pt>
                      <c:pt idx="12089">
                        <c:v>0</c:v>
                      </c:pt>
                      <c:pt idx="12090">
                        <c:v>0</c:v>
                      </c:pt>
                      <c:pt idx="12091">
                        <c:v>0</c:v>
                      </c:pt>
                      <c:pt idx="12092">
                        <c:v>0</c:v>
                      </c:pt>
                      <c:pt idx="12093">
                        <c:v>0</c:v>
                      </c:pt>
                      <c:pt idx="12094">
                        <c:v>0</c:v>
                      </c:pt>
                      <c:pt idx="12095">
                        <c:v>0</c:v>
                      </c:pt>
                      <c:pt idx="12096">
                        <c:v>0</c:v>
                      </c:pt>
                      <c:pt idx="12097">
                        <c:v>0</c:v>
                      </c:pt>
                      <c:pt idx="12098">
                        <c:v>0</c:v>
                      </c:pt>
                      <c:pt idx="12099">
                        <c:v>0</c:v>
                      </c:pt>
                      <c:pt idx="12100">
                        <c:v>0</c:v>
                      </c:pt>
                      <c:pt idx="12101">
                        <c:v>0</c:v>
                      </c:pt>
                      <c:pt idx="12102">
                        <c:v>0</c:v>
                      </c:pt>
                      <c:pt idx="12103">
                        <c:v>0</c:v>
                      </c:pt>
                      <c:pt idx="12104">
                        <c:v>0</c:v>
                      </c:pt>
                      <c:pt idx="12105">
                        <c:v>0</c:v>
                      </c:pt>
                      <c:pt idx="12106">
                        <c:v>0</c:v>
                      </c:pt>
                      <c:pt idx="12107">
                        <c:v>0</c:v>
                      </c:pt>
                      <c:pt idx="12108">
                        <c:v>0</c:v>
                      </c:pt>
                      <c:pt idx="12109">
                        <c:v>0</c:v>
                      </c:pt>
                      <c:pt idx="12110">
                        <c:v>0</c:v>
                      </c:pt>
                      <c:pt idx="12111">
                        <c:v>0</c:v>
                      </c:pt>
                      <c:pt idx="12112">
                        <c:v>0</c:v>
                      </c:pt>
                      <c:pt idx="12113">
                        <c:v>0</c:v>
                      </c:pt>
                      <c:pt idx="12114">
                        <c:v>0</c:v>
                      </c:pt>
                      <c:pt idx="12115">
                        <c:v>0</c:v>
                      </c:pt>
                      <c:pt idx="12116">
                        <c:v>0</c:v>
                      </c:pt>
                      <c:pt idx="12117">
                        <c:v>0</c:v>
                      </c:pt>
                      <c:pt idx="12118">
                        <c:v>0</c:v>
                      </c:pt>
                      <c:pt idx="12119">
                        <c:v>0</c:v>
                      </c:pt>
                      <c:pt idx="12120">
                        <c:v>0</c:v>
                      </c:pt>
                      <c:pt idx="12121">
                        <c:v>0</c:v>
                      </c:pt>
                      <c:pt idx="12122">
                        <c:v>0</c:v>
                      </c:pt>
                      <c:pt idx="12123">
                        <c:v>0</c:v>
                      </c:pt>
                      <c:pt idx="12124">
                        <c:v>0</c:v>
                      </c:pt>
                      <c:pt idx="12125">
                        <c:v>0</c:v>
                      </c:pt>
                      <c:pt idx="12126">
                        <c:v>0</c:v>
                      </c:pt>
                      <c:pt idx="12127">
                        <c:v>0</c:v>
                      </c:pt>
                      <c:pt idx="12128">
                        <c:v>0</c:v>
                      </c:pt>
                      <c:pt idx="12129">
                        <c:v>0</c:v>
                      </c:pt>
                      <c:pt idx="12130">
                        <c:v>0</c:v>
                      </c:pt>
                      <c:pt idx="12131">
                        <c:v>0</c:v>
                      </c:pt>
                      <c:pt idx="12132">
                        <c:v>0</c:v>
                      </c:pt>
                      <c:pt idx="12133">
                        <c:v>0</c:v>
                      </c:pt>
                      <c:pt idx="12134">
                        <c:v>0</c:v>
                      </c:pt>
                      <c:pt idx="12135">
                        <c:v>0</c:v>
                      </c:pt>
                      <c:pt idx="12136">
                        <c:v>0</c:v>
                      </c:pt>
                      <c:pt idx="12137">
                        <c:v>0</c:v>
                      </c:pt>
                      <c:pt idx="12138">
                        <c:v>0</c:v>
                      </c:pt>
                      <c:pt idx="12139">
                        <c:v>0</c:v>
                      </c:pt>
                      <c:pt idx="12140">
                        <c:v>0</c:v>
                      </c:pt>
                      <c:pt idx="12141">
                        <c:v>0</c:v>
                      </c:pt>
                      <c:pt idx="12142">
                        <c:v>0</c:v>
                      </c:pt>
                      <c:pt idx="12143">
                        <c:v>0</c:v>
                      </c:pt>
                      <c:pt idx="12144">
                        <c:v>0</c:v>
                      </c:pt>
                      <c:pt idx="12145">
                        <c:v>0</c:v>
                      </c:pt>
                      <c:pt idx="12146">
                        <c:v>0</c:v>
                      </c:pt>
                      <c:pt idx="12147">
                        <c:v>0</c:v>
                      </c:pt>
                      <c:pt idx="12148">
                        <c:v>0</c:v>
                      </c:pt>
                      <c:pt idx="12149">
                        <c:v>0</c:v>
                      </c:pt>
                      <c:pt idx="12150">
                        <c:v>0</c:v>
                      </c:pt>
                      <c:pt idx="12151">
                        <c:v>0</c:v>
                      </c:pt>
                      <c:pt idx="12152">
                        <c:v>0</c:v>
                      </c:pt>
                      <c:pt idx="12153">
                        <c:v>0</c:v>
                      </c:pt>
                      <c:pt idx="12154">
                        <c:v>0</c:v>
                      </c:pt>
                      <c:pt idx="12155">
                        <c:v>0</c:v>
                      </c:pt>
                      <c:pt idx="12156">
                        <c:v>0</c:v>
                      </c:pt>
                      <c:pt idx="12157">
                        <c:v>0</c:v>
                      </c:pt>
                      <c:pt idx="12158">
                        <c:v>0</c:v>
                      </c:pt>
                      <c:pt idx="12159">
                        <c:v>0</c:v>
                      </c:pt>
                      <c:pt idx="12160">
                        <c:v>0</c:v>
                      </c:pt>
                      <c:pt idx="12161">
                        <c:v>0</c:v>
                      </c:pt>
                      <c:pt idx="12162">
                        <c:v>0</c:v>
                      </c:pt>
                      <c:pt idx="12163">
                        <c:v>0</c:v>
                      </c:pt>
                      <c:pt idx="12164">
                        <c:v>0</c:v>
                      </c:pt>
                      <c:pt idx="12165">
                        <c:v>0</c:v>
                      </c:pt>
                      <c:pt idx="12166">
                        <c:v>0</c:v>
                      </c:pt>
                      <c:pt idx="12167">
                        <c:v>0</c:v>
                      </c:pt>
                      <c:pt idx="12168">
                        <c:v>0</c:v>
                      </c:pt>
                      <c:pt idx="12169">
                        <c:v>0</c:v>
                      </c:pt>
                      <c:pt idx="12170">
                        <c:v>0</c:v>
                      </c:pt>
                      <c:pt idx="12171">
                        <c:v>0</c:v>
                      </c:pt>
                      <c:pt idx="12172">
                        <c:v>0</c:v>
                      </c:pt>
                      <c:pt idx="12173">
                        <c:v>0</c:v>
                      </c:pt>
                      <c:pt idx="12174">
                        <c:v>0</c:v>
                      </c:pt>
                      <c:pt idx="12175">
                        <c:v>0</c:v>
                      </c:pt>
                      <c:pt idx="12176">
                        <c:v>0</c:v>
                      </c:pt>
                      <c:pt idx="12177">
                        <c:v>0</c:v>
                      </c:pt>
                      <c:pt idx="12178">
                        <c:v>0</c:v>
                      </c:pt>
                      <c:pt idx="12179">
                        <c:v>0</c:v>
                      </c:pt>
                      <c:pt idx="12180">
                        <c:v>0</c:v>
                      </c:pt>
                      <c:pt idx="12181">
                        <c:v>0</c:v>
                      </c:pt>
                      <c:pt idx="12182">
                        <c:v>0</c:v>
                      </c:pt>
                      <c:pt idx="12183">
                        <c:v>0</c:v>
                      </c:pt>
                      <c:pt idx="12184">
                        <c:v>0</c:v>
                      </c:pt>
                      <c:pt idx="12185">
                        <c:v>0</c:v>
                      </c:pt>
                      <c:pt idx="12186">
                        <c:v>0</c:v>
                      </c:pt>
                      <c:pt idx="12187">
                        <c:v>0</c:v>
                      </c:pt>
                      <c:pt idx="12188">
                        <c:v>0</c:v>
                      </c:pt>
                      <c:pt idx="12189">
                        <c:v>0</c:v>
                      </c:pt>
                      <c:pt idx="12190">
                        <c:v>0</c:v>
                      </c:pt>
                      <c:pt idx="12191">
                        <c:v>0</c:v>
                      </c:pt>
                      <c:pt idx="12192">
                        <c:v>0</c:v>
                      </c:pt>
                      <c:pt idx="12193">
                        <c:v>0</c:v>
                      </c:pt>
                      <c:pt idx="12194">
                        <c:v>0</c:v>
                      </c:pt>
                      <c:pt idx="12195">
                        <c:v>0</c:v>
                      </c:pt>
                      <c:pt idx="12196">
                        <c:v>0</c:v>
                      </c:pt>
                      <c:pt idx="12197">
                        <c:v>0</c:v>
                      </c:pt>
                      <c:pt idx="12198">
                        <c:v>0</c:v>
                      </c:pt>
                      <c:pt idx="12199">
                        <c:v>0</c:v>
                      </c:pt>
                      <c:pt idx="12200">
                        <c:v>0</c:v>
                      </c:pt>
                      <c:pt idx="12201">
                        <c:v>0</c:v>
                      </c:pt>
                      <c:pt idx="12202">
                        <c:v>0</c:v>
                      </c:pt>
                      <c:pt idx="12203">
                        <c:v>0</c:v>
                      </c:pt>
                      <c:pt idx="12204">
                        <c:v>0</c:v>
                      </c:pt>
                      <c:pt idx="12205">
                        <c:v>0</c:v>
                      </c:pt>
                      <c:pt idx="12206">
                        <c:v>0</c:v>
                      </c:pt>
                      <c:pt idx="12207">
                        <c:v>0</c:v>
                      </c:pt>
                      <c:pt idx="12208">
                        <c:v>0</c:v>
                      </c:pt>
                      <c:pt idx="12209">
                        <c:v>0</c:v>
                      </c:pt>
                      <c:pt idx="12210">
                        <c:v>0</c:v>
                      </c:pt>
                      <c:pt idx="12211">
                        <c:v>0</c:v>
                      </c:pt>
                      <c:pt idx="12212">
                        <c:v>0</c:v>
                      </c:pt>
                      <c:pt idx="12213">
                        <c:v>0</c:v>
                      </c:pt>
                      <c:pt idx="12214">
                        <c:v>0</c:v>
                      </c:pt>
                      <c:pt idx="12215">
                        <c:v>0</c:v>
                      </c:pt>
                      <c:pt idx="12216">
                        <c:v>0</c:v>
                      </c:pt>
                      <c:pt idx="12217">
                        <c:v>0</c:v>
                      </c:pt>
                      <c:pt idx="12218">
                        <c:v>0</c:v>
                      </c:pt>
                      <c:pt idx="12219">
                        <c:v>0</c:v>
                      </c:pt>
                      <c:pt idx="12220">
                        <c:v>0</c:v>
                      </c:pt>
                      <c:pt idx="12221">
                        <c:v>0</c:v>
                      </c:pt>
                      <c:pt idx="12222">
                        <c:v>0</c:v>
                      </c:pt>
                      <c:pt idx="12223">
                        <c:v>0</c:v>
                      </c:pt>
                      <c:pt idx="12224">
                        <c:v>0</c:v>
                      </c:pt>
                      <c:pt idx="12225">
                        <c:v>0</c:v>
                      </c:pt>
                      <c:pt idx="12226">
                        <c:v>0</c:v>
                      </c:pt>
                      <c:pt idx="12227">
                        <c:v>0</c:v>
                      </c:pt>
                      <c:pt idx="12228">
                        <c:v>0</c:v>
                      </c:pt>
                      <c:pt idx="12229">
                        <c:v>0</c:v>
                      </c:pt>
                      <c:pt idx="12230">
                        <c:v>0</c:v>
                      </c:pt>
                      <c:pt idx="12231">
                        <c:v>0</c:v>
                      </c:pt>
                      <c:pt idx="12232">
                        <c:v>0</c:v>
                      </c:pt>
                      <c:pt idx="12233">
                        <c:v>0</c:v>
                      </c:pt>
                      <c:pt idx="12234">
                        <c:v>0</c:v>
                      </c:pt>
                      <c:pt idx="12235">
                        <c:v>0</c:v>
                      </c:pt>
                      <c:pt idx="12236">
                        <c:v>0</c:v>
                      </c:pt>
                      <c:pt idx="12237">
                        <c:v>0</c:v>
                      </c:pt>
                      <c:pt idx="12238">
                        <c:v>0</c:v>
                      </c:pt>
                      <c:pt idx="12239">
                        <c:v>0</c:v>
                      </c:pt>
                      <c:pt idx="12240">
                        <c:v>0</c:v>
                      </c:pt>
                      <c:pt idx="12241">
                        <c:v>0</c:v>
                      </c:pt>
                      <c:pt idx="12242">
                        <c:v>0</c:v>
                      </c:pt>
                      <c:pt idx="12243">
                        <c:v>0</c:v>
                      </c:pt>
                      <c:pt idx="12244">
                        <c:v>0</c:v>
                      </c:pt>
                      <c:pt idx="12245">
                        <c:v>0</c:v>
                      </c:pt>
                      <c:pt idx="12246">
                        <c:v>0</c:v>
                      </c:pt>
                      <c:pt idx="12247">
                        <c:v>0</c:v>
                      </c:pt>
                      <c:pt idx="12248">
                        <c:v>0</c:v>
                      </c:pt>
                      <c:pt idx="12249">
                        <c:v>0</c:v>
                      </c:pt>
                      <c:pt idx="12250">
                        <c:v>0</c:v>
                      </c:pt>
                      <c:pt idx="12251">
                        <c:v>0</c:v>
                      </c:pt>
                      <c:pt idx="12252">
                        <c:v>0</c:v>
                      </c:pt>
                      <c:pt idx="12253">
                        <c:v>0</c:v>
                      </c:pt>
                      <c:pt idx="12254">
                        <c:v>0</c:v>
                      </c:pt>
                      <c:pt idx="12255">
                        <c:v>0</c:v>
                      </c:pt>
                      <c:pt idx="12256">
                        <c:v>0</c:v>
                      </c:pt>
                      <c:pt idx="12257">
                        <c:v>0</c:v>
                      </c:pt>
                      <c:pt idx="12258">
                        <c:v>0</c:v>
                      </c:pt>
                      <c:pt idx="12259">
                        <c:v>0</c:v>
                      </c:pt>
                      <c:pt idx="12260">
                        <c:v>0</c:v>
                      </c:pt>
                      <c:pt idx="12261">
                        <c:v>0</c:v>
                      </c:pt>
                      <c:pt idx="12262">
                        <c:v>0</c:v>
                      </c:pt>
                      <c:pt idx="12263">
                        <c:v>0</c:v>
                      </c:pt>
                      <c:pt idx="12264">
                        <c:v>0</c:v>
                      </c:pt>
                      <c:pt idx="12265">
                        <c:v>0</c:v>
                      </c:pt>
                      <c:pt idx="12266">
                        <c:v>0</c:v>
                      </c:pt>
                      <c:pt idx="12267">
                        <c:v>0</c:v>
                      </c:pt>
                      <c:pt idx="12268">
                        <c:v>0</c:v>
                      </c:pt>
                      <c:pt idx="12269">
                        <c:v>0</c:v>
                      </c:pt>
                      <c:pt idx="12270">
                        <c:v>0</c:v>
                      </c:pt>
                      <c:pt idx="12271">
                        <c:v>0</c:v>
                      </c:pt>
                      <c:pt idx="12272">
                        <c:v>0</c:v>
                      </c:pt>
                      <c:pt idx="12273">
                        <c:v>0</c:v>
                      </c:pt>
                      <c:pt idx="12274">
                        <c:v>0</c:v>
                      </c:pt>
                      <c:pt idx="12275">
                        <c:v>0</c:v>
                      </c:pt>
                      <c:pt idx="12276">
                        <c:v>0</c:v>
                      </c:pt>
                      <c:pt idx="12277">
                        <c:v>0</c:v>
                      </c:pt>
                      <c:pt idx="12278">
                        <c:v>0</c:v>
                      </c:pt>
                      <c:pt idx="12279">
                        <c:v>0</c:v>
                      </c:pt>
                      <c:pt idx="12280">
                        <c:v>0</c:v>
                      </c:pt>
                      <c:pt idx="12281">
                        <c:v>0</c:v>
                      </c:pt>
                      <c:pt idx="12282">
                        <c:v>0</c:v>
                      </c:pt>
                      <c:pt idx="12283">
                        <c:v>0</c:v>
                      </c:pt>
                      <c:pt idx="12284">
                        <c:v>0</c:v>
                      </c:pt>
                      <c:pt idx="12285">
                        <c:v>0</c:v>
                      </c:pt>
                      <c:pt idx="12286">
                        <c:v>0</c:v>
                      </c:pt>
                      <c:pt idx="12287">
                        <c:v>0</c:v>
                      </c:pt>
                      <c:pt idx="12288">
                        <c:v>0</c:v>
                      </c:pt>
                      <c:pt idx="12289">
                        <c:v>0</c:v>
                      </c:pt>
                      <c:pt idx="12290">
                        <c:v>0</c:v>
                      </c:pt>
                      <c:pt idx="12291">
                        <c:v>0</c:v>
                      </c:pt>
                      <c:pt idx="12292">
                        <c:v>0</c:v>
                      </c:pt>
                      <c:pt idx="12293">
                        <c:v>0</c:v>
                      </c:pt>
                      <c:pt idx="12294">
                        <c:v>0</c:v>
                      </c:pt>
                      <c:pt idx="12295">
                        <c:v>0</c:v>
                      </c:pt>
                      <c:pt idx="12296">
                        <c:v>0</c:v>
                      </c:pt>
                      <c:pt idx="12297">
                        <c:v>0</c:v>
                      </c:pt>
                      <c:pt idx="12298">
                        <c:v>0</c:v>
                      </c:pt>
                      <c:pt idx="12299">
                        <c:v>0</c:v>
                      </c:pt>
                      <c:pt idx="12300">
                        <c:v>0</c:v>
                      </c:pt>
                      <c:pt idx="12301">
                        <c:v>0</c:v>
                      </c:pt>
                      <c:pt idx="12302">
                        <c:v>0</c:v>
                      </c:pt>
                      <c:pt idx="12303">
                        <c:v>0</c:v>
                      </c:pt>
                      <c:pt idx="12304">
                        <c:v>0</c:v>
                      </c:pt>
                      <c:pt idx="12305">
                        <c:v>0</c:v>
                      </c:pt>
                      <c:pt idx="12306">
                        <c:v>0</c:v>
                      </c:pt>
                      <c:pt idx="12307">
                        <c:v>0</c:v>
                      </c:pt>
                      <c:pt idx="12308">
                        <c:v>0</c:v>
                      </c:pt>
                      <c:pt idx="12309">
                        <c:v>0</c:v>
                      </c:pt>
                      <c:pt idx="12310">
                        <c:v>0</c:v>
                      </c:pt>
                      <c:pt idx="12311">
                        <c:v>0</c:v>
                      </c:pt>
                      <c:pt idx="12312">
                        <c:v>0</c:v>
                      </c:pt>
                      <c:pt idx="12313">
                        <c:v>0</c:v>
                      </c:pt>
                      <c:pt idx="12314">
                        <c:v>0</c:v>
                      </c:pt>
                      <c:pt idx="12315">
                        <c:v>0</c:v>
                      </c:pt>
                      <c:pt idx="12316">
                        <c:v>0</c:v>
                      </c:pt>
                      <c:pt idx="12317">
                        <c:v>0</c:v>
                      </c:pt>
                      <c:pt idx="12318">
                        <c:v>0</c:v>
                      </c:pt>
                      <c:pt idx="12319">
                        <c:v>0</c:v>
                      </c:pt>
                      <c:pt idx="12320">
                        <c:v>0</c:v>
                      </c:pt>
                      <c:pt idx="12321">
                        <c:v>0</c:v>
                      </c:pt>
                      <c:pt idx="12322">
                        <c:v>0</c:v>
                      </c:pt>
                      <c:pt idx="12323">
                        <c:v>0</c:v>
                      </c:pt>
                      <c:pt idx="12324">
                        <c:v>0</c:v>
                      </c:pt>
                      <c:pt idx="12325">
                        <c:v>0</c:v>
                      </c:pt>
                      <c:pt idx="12326">
                        <c:v>0</c:v>
                      </c:pt>
                      <c:pt idx="12327">
                        <c:v>0</c:v>
                      </c:pt>
                      <c:pt idx="12328">
                        <c:v>0</c:v>
                      </c:pt>
                      <c:pt idx="12329">
                        <c:v>0</c:v>
                      </c:pt>
                      <c:pt idx="12330">
                        <c:v>0</c:v>
                      </c:pt>
                      <c:pt idx="12331">
                        <c:v>0</c:v>
                      </c:pt>
                      <c:pt idx="12332">
                        <c:v>0</c:v>
                      </c:pt>
                      <c:pt idx="12333">
                        <c:v>0</c:v>
                      </c:pt>
                      <c:pt idx="12334">
                        <c:v>0</c:v>
                      </c:pt>
                      <c:pt idx="12335">
                        <c:v>0</c:v>
                      </c:pt>
                      <c:pt idx="12336">
                        <c:v>0</c:v>
                      </c:pt>
                      <c:pt idx="12337">
                        <c:v>0</c:v>
                      </c:pt>
                      <c:pt idx="12338">
                        <c:v>0</c:v>
                      </c:pt>
                      <c:pt idx="12339">
                        <c:v>0</c:v>
                      </c:pt>
                      <c:pt idx="12340">
                        <c:v>0</c:v>
                      </c:pt>
                      <c:pt idx="12341">
                        <c:v>0</c:v>
                      </c:pt>
                      <c:pt idx="12342">
                        <c:v>0</c:v>
                      </c:pt>
                      <c:pt idx="12343">
                        <c:v>0</c:v>
                      </c:pt>
                      <c:pt idx="12344">
                        <c:v>0</c:v>
                      </c:pt>
                      <c:pt idx="12345">
                        <c:v>0</c:v>
                      </c:pt>
                      <c:pt idx="12346">
                        <c:v>0</c:v>
                      </c:pt>
                      <c:pt idx="12347">
                        <c:v>0</c:v>
                      </c:pt>
                      <c:pt idx="12348">
                        <c:v>0</c:v>
                      </c:pt>
                      <c:pt idx="12349">
                        <c:v>0</c:v>
                      </c:pt>
                      <c:pt idx="12350">
                        <c:v>0</c:v>
                      </c:pt>
                      <c:pt idx="12351">
                        <c:v>0</c:v>
                      </c:pt>
                      <c:pt idx="12352">
                        <c:v>0</c:v>
                      </c:pt>
                      <c:pt idx="12353">
                        <c:v>0</c:v>
                      </c:pt>
                      <c:pt idx="12354">
                        <c:v>0</c:v>
                      </c:pt>
                      <c:pt idx="12355">
                        <c:v>0</c:v>
                      </c:pt>
                      <c:pt idx="12356">
                        <c:v>0</c:v>
                      </c:pt>
                      <c:pt idx="12357">
                        <c:v>0</c:v>
                      </c:pt>
                      <c:pt idx="12358">
                        <c:v>0</c:v>
                      </c:pt>
                      <c:pt idx="12359">
                        <c:v>0</c:v>
                      </c:pt>
                      <c:pt idx="12360">
                        <c:v>0</c:v>
                      </c:pt>
                      <c:pt idx="12361">
                        <c:v>0</c:v>
                      </c:pt>
                      <c:pt idx="12362">
                        <c:v>0</c:v>
                      </c:pt>
                      <c:pt idx="12363">
                        <c:v>0</c:v>
                      </c:pt>
                      <c:pt idx="12364">
                        <c:v>0</c:v>
                      </c:pt>
                      <c:pt idx="12365">
                        <c:v>0</c:v>
                      </c:pt>
                      <c:pt idx="12366">
                        <c:v>0</c:v>
                      </c:pt>
                      <c:pt idx="12367">
                        <c:v>0</c:v>
                      </c:pt>
                      <c:pt idx="12368">
                        <c:v>0</c:v>
                      </c:pt>
                      <c:pt idx="12369">
                        <c:v>0</c:v>
                      </c:pt>
                      <c:pt idx="12370">
                        <c:v>0</c:v>
                      </c:pt>
                      <c:pt idx="12371">
                        <c:v>0</c:v>
                      </c:pt>
                      <c:pt idx="12372">
                        <c:v>0</c:v>
                      </c:pt>
                      <c:pt idx="12373">
                        <c:v>0</c:v>
                      </c:pt>
                      <c:pt idx="12374">
                        <c:v>0</c:v>
                      </c:pt>
                      <c:pt idx="12375">
                        <c:v>0</c:v>
                      </c:pt>
                      <c:pt idx="12376">
                        <c:v>0</c:v>
                      </c:pt>
                      <c:pt idx="12377">
                        <c:v>0</c:v>
                      </c:pt>
                      <c:pt idx="12378">
                        <c:v>0</c:v>
                      </c:pt>
                      <c:pt idx="12379">
                        <c:v>0</c:v>
                      </c:pt>
                      <c:pt idx="12380">
                        <c:v>0</c:v>
                      </c:pt>
                      <c:pt idx="12381">
                        <c:v>0</c:v>
                      </c:pt>
                      <c:pt idx="12382">
                        <c:v>0</c:v>
                      </c:pt>
                      <c:pt idx="12383">
                        <c:v>0</c:v>
                      </c:pt>
                      <c:pt idx="12384">
                        <c:v>0</c:v>
                      </c:pt>
                      <c:pt idx="12385">
                        <c:v>0</c:v>
                      </c:pt>
                      <c:pt idx="12386">
                        <c:v>0</c:v>
                      </c:pt>
                      <c:pt idx="12387">
                        <c:v>0</c:v>
                      </c:pt>
                      <c:pt idx="12388">
                        <c:v>0</c:v>
                      </c:pt>
                      <c:pt idx="12389">
                        <c:v>0</c:v>
                      </c:pt>
                      <c:pt idx="12390">
                        <c:v>0</c:v>
                      </c:pt>
                      <c:pt idx="12391">
                        <c:v>0</c:v>
                      </c:pt>
                      <c:pt idx="12392">
                        <c:v>0</c:v>
                      </c:pt>
                      <c:pt idx="12393">
                        <c:v>0</c:v>
                      </c:pt>
                      <c:pt idx="12394">
                        <c:v>0</c:v>
                      </c:pt>
                      <c:pt idx="12395">
                        <c:v>0</c:v>
                      </c:pt>
                      <c:pt idx="12396">
                        <c:v>0</c:v>
                      </c:pt>
                      <c:pt idx="12397">
                        <c:v>0</c:v>
                      </c:pt>
                      <c:pt idx="12398">
                        <c:v>0</c:v>
                      </c:pt>
                      <c:pt idx="12399">
                        <c:v>0</c:v>
                      </c:pt>
                      <c:pt idx="12400">
                        <c:v>0</c:v>
                      </c:pt>
                      <c:pt idx="12401">
                        <c:v>0</c:v>
                      </c:pt>
                      <c:pt idx="12402">
                        <c:v>0</c:v>
                      </c:pt>
                      <c:pt idx="12403">
                        <c:v>0</c:v>
                      </c:pt>
                      <c:pt idx="12404">
                        <c:v>0</c:v>
                      </c:pt>
                      <c:pt idx="12405">
                        <c:v>0</c:v>
                      </c:pt>
                      <c:pt idx="12406">
                        <c:v>0</c:v>
                      </c:pt>
                      <c:pt idx="12407">
                        <c:v>0</c:v>
                      </c:pt>
                      <c:pt idx="12408">
                        <c:v>0</c:v>
                      </c:pt>
                      <c:pt idx="12409">
                        <c:v>0</c:v>
                      </c:pt>
                      <c:pt idx="12410">
                        <c:v>0</c:v>
                      </c:pt>
                      <c:pt idx="12411">
                        <c:v>0</c:v>
                      </c:pt>
                      <c:pt idx="12412">
                        <c:v>0</c:v>
                      </c:pt>
                      <c:pt idx="12413">
                        <c:v>0</c:v>
                      </c:pt>
                      <c:pt idx="12414">
                        <c:v>0</c:v>
                      </c:pt>
                      <c:pt idx="12415">
                        <c:v>0</c:v>
                      </c:pt>
                      <c:pt idx="12416">
                        <c:v>0</c:v>
                      </c:pt>
                      <c:pt idx="12417">
                        <c:v>0</c:v>
                      </c:pt>
                      <c:pt idx="12418">
                        <c:v>0</c:v>
                      </c:pt>
                      <c:pt idx="12419">
                        <c:v>0</c:v>
                      </c:pt>
                      <c:pt idx="12420">
                        <c:v>0</c:v>
                      </c:pt>
                      <c:pt idx="12421">
                        <c:v>0</c:v>
                      </c:pt>
                      <c:pt idx="12422">
                        <c:v>0</c:v>
                      </c:pt>
                      <c:pt idx="12423">
                        <c:v>0</c:v>
                      </c:pt>
                      <c:pt idx="12424">
                        <c:v>0</c:v>
                      </c:pt>
                      <c:pt idx="12425">
                        <c:v>0</c:v>
                      </c:pt>
                      <c:pt idx="12426">
                        <c:v>0</c:v>
                      </c:pt>
                      <c:pt idx="12427">
                        <c:v>0</c:v>
                      </c:pt>
                      <c:pt idx="12428">
                        <c:v>0</c:v>
                      </c:pt>
                      <c:pt idx="12429">
                        <c:v>0</c:v>
                      </c:pt>
                      <c:pt idx="12430">
                        <c:v>0</c:v>
                      </c:pt>
                      <c:pt idx="12431">
                        <c:v>0</c:v>
                      </c:pt>
                      <c:pt idx="12432">
                        <c:v>0</c:v>
                      </c:pt>
                      <c:pt idx="12433">
                        <c:v>0</c:v>
                      </c:pt>
                      <c:pt idx="12434">
                        <c:v>0</c:v>
                      </c:pt>
                      <c:pt idx="12435">
                        <c:v>0</c:v>
                      </c:pt>
                      <c:pt idx="12436">
                        <c:v>0</c:v>
                      </c:pt>
                      <c:pt idx="12437">
                        <c:v>0</c:v>
                      </c:pt>
                      <c:pt idx="12438">
                        <c:v>0</c:v>
                      </c:pt>
                      <c:pt idx="12439">
                        <c:v>0</c:v>
                      </c:pt>
                      <c:pt idx="12440">
                        <c:v>0</c:v>
                      </c:pt>
                      <c:pt idx="12441">
                        <c:v>0</c:v>
                      </c:pt>
                      <c:pt idx="12442">
                        <c:v>0</c:v>
                      </c:pt>
                      <c:pt idx="12443">
                        <c:v>0</c:v>
                      </c:pt>
                      <c:pt idx="12444">
                        <c:v>0</c:v>
                      </c:pt>
                      <c:pt idx="12445">
                        <c:v>0</c:v>
                      </c:pt>
                      <c:pt idx="12446">
                        <c:v>0</c:v>
                      </c:pt>
                      <c:pt idx="12447">
                        <c:v>0</c:v>
                      </c:pt>
                      <c:pt idx="12448">
                        <c:v>0</c:v>
                      </c:pt>
                      <c:pt idx="12449">
                        <c:v>0</c:v>
                      </c:pt>
                      <c:pt idx="12450">
                        <c:v>0</c:v>
                      </c:pt>
                      <c:pt idx="12451">
                        <c:v>0</c:v>
                      </c:pt>
                      <c:pt idx="12452">
                        <c:v>0</c:v>
                      </c:pt>
                      <c:pt idx="12453">
                        <c:v>0</c:v>
                      </c:pt>
                      <c:pt idx="12454">
                        <c:v>0</c:v>
                      </c:pt>
                      <c:pt idx="12455">
                        <c:v>0</c:v>
                      </c:pt>
                      <c:pt idx="12456">
                        <c:v>0</c:v>
                      </c:pt>
                      <c:pt idx="12457">
                        <c:v>0</c:v>
                      </c:pt>
                      <c:pt idx="12458">
                        <c:v>0</c:v>
                      </c:pt>
                      <c:pt idx="12459">
                        <c:v>0</c:v>
                      </c:pt>
                      <c:pt idx="12460">
                        <c:v>0</c:v>
                      </c:pt>
                      <c:pt idx="12461">
                        <c:v>0</c:v>
                      </c:pt>
                      <c:pt idx="12462">
                        <c:v>0</c:v>
                      </c:pt>
                      <c:pt idx="12463">
                        <c:v>0</c:v>
                      </c:pt>
                      <c:pt idx="12464">
                        <c:v>0</c:v>
                      </c:pt>
                      <c:pt idx="12465">
                        <c:v>0</c:v>
                      </c:pt>
                      <c:pt idx="12466">
                        <c:v>0</c:v>
                      </c:pt>
                      <c:pt idx="12467">
                        <c:v>0</c:v>
                      </c:pt>
                      <c:pt idx="12468">
                        <c:v>0</c:v>
                      </c:pt>
                      <c:pt idx="12469">
                        <c:v>0</c:v>
                      </c:pt>
                      <c:pt idx="12470">
                        <c:v>0</c:v>
                      </c:pt>
                      <c:pt idx="12471">
                        <c:v>0</c:v>
                      </c:pt>
                      <c:pt idx="12472">
                        <c:v>0</c:v>
                      </c:pt>
                      <c:pt idx="12473">
                        <c:v>0</c:v>
                      </c:pt>
                      <c:pt idx="12474">
                        <c:v>0</c:v>
                      </c:pt>
                      <c:pt idx="12475">
                        <c:v>0</c:v>
                      </c:pt>
                      <c:pt idx="12476">
                        <c:v>0</c:v>
                      </c:pt>
                      <c:pt idx="12477">
                        <c:v>0</c:v>
                      </c:pt>
                      <c:pt idx="12478">
                        <c:v>0</c:v>
                      </c:pt>
                      <c:pt idx="12479">
                        <c:v>0</c:v>
                      </c:pt>
                      <c:pt idx="12480">
                        <c:v>0</c:v>
                      </c:pt>
                      <c:pt idx="12481">
                        <c:v>0</c:v>
                      </c:pt>
                      <c:pt idx="12482">
                        <c:v>0</c:v>
                      </c:pt>
                      <c:pt idx="12483">
                        <c:v>0</c:v>
                      </c:pt>
                      <c:pt idx="12484">
                        <c:v>0</c:v>
                      </c:pt>
                      <c:pt idx="12485">
                        <c:v>0</c:v>
                      </c:pt>
                      <c:pt idx="12486">
                        <c:v>0</c:v>
                      </c:pt>
                      <c:pt idx="12487">
                        <c:v>0</c:v>
                      </c:pt>
                      <c:pt idx="12488">
                        <c:v>0</c:v>
                      </c:pt>
                      <c:pt idx="12489">
                        <c:v>0</c:v>
                      </c:pt>
                      <c:pt idx="12490">
                        <c:v>0</c:v>
                      </c:pt>
                      <c:pt idx="12491">
                        <c:v>0</c:v>
                      </c:pt>
                      <c:pt idx="12492">
                        <c:v>0</c:v>
                      </c:pt>
                      <c:pt idx="12493">
                        <c:v>0</c:v>
                      </c:pt>
                      <c:pt idx="12494">
                        <c:v>0</c:v>
                      </c:pt>
                      <c:pt idx="12495">
                        <c:v>0</c:v>
                      </c:pt>
                      <c:pt idx="12496">
                        <c:v>0</c:v>
                      </c:pt>
                      <c:pt idx="12497">
                        <c:v>0</c:v>
                      </c:pt>
                      <c:pt idx="12498">
                        <c:v>0</c:v>
                      </c:pt>
                      <c:pt idx="12499">
                        <c:v>0</c:v>
                      </c:pt>
                      <c:pt idx="12500">
                        <c:v>0</c:v>
                      </c:pt>
                      <c:pt idx="12501">
                        <c:v>0</c:v>
                      </c:pt>
                      <c:pt idx="12502">
                        <c:v>0</c:v>
                      </c:pt>
                      <c:pt idx="12503">
                        <c:v>0</c:v>
                      </c:pt>
                      <c:pt idx="12504">
                        <c:v>0</c:v>
                      </c:pt>
                      <c:pt idx="12505">
                        <c:v>0</c:v>
                      </c:pt>
                      <c:pt idx="12506">
                        <c:v>0</c:v>
                      </c:pt>
                      <c:pt idx="12507">
                        <c:v>0</c:v>
                      </c:pt>
                      <c:pt idx="12508">
                        <c:v>0</c:v>
                      </c:pt>
                      <c:pt idx="12509">
                        <c:v>0</c:v>
                      </c:pt>
                      <c:pt idx="12510">
                        <c:v>0</c:v>
                      </c:pt>
                      <c:pt idx="12511">
                        <c:v>0</c:v>
                      </c:pt>
                      <c:pt idx="12512">
                        <c:v>0</c:v>
                      </c:pt>
                      <c:pt idx="12513">
                        <c:v>0</c:v>
                      </c:pt>
                      <c:pt idx="12514">
                        <c:v>0</c:v>
                      </c:pt>
                      <c:pt idx="12515">
                        <c:v>0</c:v>
                      </c:pt>
                      <c:pt idx="12516">
                        <c:v>0</c:v>
                      </c:pt>
                      <c:pt idx="12517">
                        <c:v>0</c:v>
                      </c:pt>
                      <c:pt idx="12518">
                        <c:v>0</c:v>
                      </c:pt>
                      <c:pt idx="12519">
                        <c:v>0</c:v>
                      </c:pt>
                      <c:pt idx="12520">
                        <c:v>0</c:v>
                      </c:pt>
                      <c:pt idx="12521">
                        <c:v>0</c:v>
                      </c:pt>
                      <c:pt idx="12522">
                        <c:v>0</c:v>
                      </c:pt>
                      <c:pt idx="12523">
                        <c:v>0</c:v>
                      </c:pt>
                      <c:pt idx="12524">
                        <c:v>0</c:v>
                      </c:pt>
                      <c:pt idx="12525">
                        <c:v>0</c:v>
                      </c:pt>
                      <c:pt idx="12526">
                        <c:v>0</c:v>
                      </c:pt>
                      <c:pt idx="12527">
                        <c:v>0</c:v>
                      </c:pt>
                      <c:pt idx="12528">
                        <c:v>0</c:v>
                      </c:pt>
                      <c:pt idx="12529">
                        <c:v>0</c:v>
                      </c:pt>
                      <c:pt idx="12530">
                        <c:v>0</c:v>
                      </c:pt>
                      <c:pt idx="12531">
                        <c:v>0</c:v>
                      </c:pt>
                      <c:pt idx="12532">
                        <c:v>0</c:v>
                      </c:pt>
                      <c:pt idx="12533">
                        <c:v>0</c:v>
                      </c:pt>
                      <c:pt idx="12534">
                        <c:v>0</c:v>
                      </c:pt>
                      <c:pt idx="12535">
                        <c:v>0</c:v>
                      </c:pt>
                      <c:pt idx="12536">
                        <c:v>0</c:v>
                      </c:pt>
                      <c:pt idx="12537">
                        <c:v>0</c:v>
                      </c:pt>
                      <c:pt idx="12538">
                        <c:v>0</c:v>
                      </c:pt>
                      <c:pt idx="12539">
                        <c:v>0</c:v>
                      </c:pt>
                      <c:pt idx="12540">
                        <c:v>0</c:v>
                      </c:pt>
                      <c:pt idx="12541">
                        <c:v>0</c:v>
                      </c:pt>
                      <c:pt idx="12542">
                        <c:v>0</c:v>
                      </c:pt>
                      <c:pt idx="12543">
                        <c:v>0</c:v>
                      </c:pt>
                      <c:pt idx="12544">
                        <c:v>0</c:v>
                      </c:pt>
                      <c:pt idx="12545">
                        <c:v>0</c:v>
                      </c:pt>
                      <c:pt idx="12546">
                        <c:v>0</c:v>
                      </c:pt>
                      <c:pt idx="12547">
                        <c:v>0</c:v>
                      </c:pt>
                      <c:pt idx="12548">
                        <c:v>0</c:v>
                      </c:pt>
                      <c:pt idx="12549">
                        <c:v>0</c:v>
                      </c:pt>
                      <c:pt idx="12550">
                        <c:v>0</c:v>
                      </c:pt>
                      <c:pt idx="12551">
                        <c:v>0</c:v>
                      </c:pt>
                      <c:pt idx="12552">
                        <c:v>0</c:v>
                      </c:pt>
                      <c:pt idx="12553">
                        <c:v>0</c:v>
                      </c:pt>
                      <c:pt idx="12554">
                        <c:v>0</c:v>
                      </c:pt>
                      <c:pt idx="12555">
                        <c:v>0</c:v>
                      </c:pt>
                      <c:pt idx="12556">
                        <c:v>0</c:v>
                      </c:pt>
                      <c:pt idx="12557">
                        <c:v>0</c:v>
                      </c:pt>
                      <c:pt idx="12558">
                        <c:v>0</c:v>
                      </c:pt>
                      <c:pt idx="12559">
                        <c:v>0</c:v>
                      </c:pt>
                      <c:pt idx="12560">
                        <c:v>0</c:v>
                      </c:pt>
                      <c:pt idx="12561">
                        <c:v>0</c:v>
                      </c:pt>
                      <c:pt idx="12562">
                        <c:v>0</c:v>
                      </c:pt>
                      <c:pt idx="12563">
                        <c:v>0</c:v>
                      </c:pt>
                      <c:pt idx="12564">
                        <c:v>0</c:v>
                      </c:pt>
                      <c:pt idx="12565">
                        <c:v>0</c:v>
                      </c:pt>
                      <c:pt idx="12566">
                        <c:v>0</c:v>
                      </c:pt>
                      <c:pt idx="12567">
                        <c:v>0</c:v>
                      </c:pt>
                      <c:pt idx="12568">
                        <c:v>0</c:v>
                      </c:pt>
                      <c:pt idx="12569">
                        <c:v>0</c:v>
                      </c:pt>
                      <c:pt idx="12570">
                        <c:v>0</c:v>
                      </c:pt>
                      <c:pt idx="12571">
                        <c:v>0</c:v>
                      </c:pt>
                      <c:pt idx="12572">
                        <c:v>0</c:v>
                      </c:pt>
                      <c:pt idx="12573">
                        <c:v>0</c:v>
                      </c:pt>
                      <c:pt idx="12574">
                        <c:v>0</c:v>
                      </c:pt>
                      <c:pt idx="12575">
                        <c:v>0</c:v>
                      </c:pt>
                      <c:pt idx="12576">
                        <c:v>0</c:v>
                      </c:pt>
                      <c:pt idx="12577">
                        <c:v>0</c:v>
                      </c:pt>
                      <c:pt idx="12578">
                        <c:v>0</c:v>
                      </c:pt>
                      <c:pt idx="12579">
                        <c:v>0</c:v>
                      </c:pt>
                      <c:pt idx="12580">
                        <c:v>0</c:v>
                      </c:pt>
                      <c:pt idx="12581">
                        <c:v>0</c:v>
                      </c:pt>
                      <c:pt idx="12582">
                        <c:v>0</c:v>
                      </c:pt>
                      <c:pt idx="12583">
                        <c:v>0</c:v>
                      </c:pt>
                      <c:pt idx="12584">
                        <c:v>0</c:v>
                      </c:pt>
                      <c:pt idx="12585">
                        <c:v>0</c:v>
                      </c:pt>
                      <c:pt idx="12586">
                        <c:v>0</c:v>
                      </c:pt>
                      <c:pt idx="12587">
                        <c:v>0</c:v>
                      </c:pt>
                      <c:pt idx="12588">
                        <c:v>0</c:v>
                      </c:pt>
                      <c:pt idx="12589">
                        <c:v>0</c:v>
                      </c:pt>
                      <c:pt idx="12590">
                        <c:v>0</c:v>
                      </c:pt>
                      <c:pt idx="12591">
                        <c:v>0</c:v>
                      </c:pt>
                      <c:pt idx="12592">
                        <c:v>0</c:v>
                      </c:pt>
                      <c:pt idx="12593">
                        <c:v>0</c:v>
                      </c:pt>
                      <c:pt idx="12594">
                        <c:v>0</c:v>
                      </c:pt>
                      <c:pt idx="12595">
                        <c:v>0</c:v>
                      </c:pt>
                      <c:pt idx="12596">
                        <c:v>0</c:v>
                      </c:pt>
                      <c:pt idx="12597">
                        <c:v>0</c:v>
                      </c:pt>
                      <c:pt idx="12598">
                        <c:v>0</c:v>
                      </c:pt>
                      <c:pt idx="12599">
                        <c:v>0</c:v>
                      </c:pt>
                      <c:pt idx="12600">
                        <c:v>0</c:v>
                      </c:pt>
                      <c:pt idx="12601">
                        <c:v>0</c:v>
                      </c:pt>
                      <c:pt idx="12602">
                        <c:v>0</c:v>
                      </c:pt>
                      <c:pt idx="12603">
                        <c:v>0</c:v>
                      </c:pt>
                      <c:pt idx="12604">
                        <c:v>0</c:v>
                      </c:pt>
                      <c:pt idx="12605">
                        <c:v>0</c:v>
                      </c:pt>
                      <c:pt idx="12606">
                        <c:v>0</c:v>
                      </c:pt>
                      <c:pt idx="12607">
                        <c:v>0</c:v>
                      </c:pt>
                      <c:pt idx="12608">
                        <c:v>0</c:v>
                      </c:pt>
                      <c:pt idx="12609">
                        <c:v>0</c:v>
                      </c:pt>
                      <c:pt idx="12610">
                        <c:v>0</c:v>
                      </c:pt>
                      <c:pt idx="12611">
                        <c:v>0</c:v>
                      </c:pt>
                      <c:pt idx="12612">
                        <c:v>0</c:v>
                      </c:pt>
                      <c:pt idx="12613">
                        <c:v>0</c:v>
                      </c:pt>
                      <c:pt idx="12614">
                        <c:v>0</c:v>
                      </c:pt>
                      <c:pt idx="12615">
                        <c:v>0</c:v>
                      </c:pt>
                      <c:pt idx="12616">
                        <c:v>0</c:v>
                      </c:pt>
                      <c:pt idx="12617">
                        <c:v>0</c:v>
                      </c:pt>
                      <c:pt idx="12618">
                        <c:v>0</c:v>
                      </c:pt>
                      <c:pt idx="12619">
                        <c:v>0</c:v>
                      </c:pt>
                      <c:pt idx="12620">
                        <c:v>0</c:v>
                      </c:pt>
                      <c:pt idx="12621">
                        <c:v>0</c:v>
                      </c:pt>
                      <c:pt idx="12622">
                        <c:v>0</c:v>
                      </c:pt>
                      <c:pt idx="12623">
                        <c:v>0</c:v>
                      </c:pt>
                      <c:pt idx="12624">
                        <c:v>0</c:v>
                      </c:pt>
                      <c:pt idx="12625">
                        <c:v>0</c:v>
                      </c:pt>
                      <c:pt idx="12626">
                        <c:v>0</c:v>
                      </c:pt>
                      <c:pt idx="12627">
                        <c:v>0</c:v>
                      </c:pt>
                      <c:pt idx="12628">
                        <c:v>0</c:v>
                      </c:pt>
                      <c:pt idx="12629">
                        <c:v>0</c:v>
                      </c:pt>
                      <c:pt idx="12630">
                        <c:v>0</c:v>
                      </c:pt>
                      <c:pt idx="12631">
                        <c:v>0</c:v>
                      </c:pt>
                      <c:pt idx="12632">
                        <c:v>0</c:v>
                      </c:pt>
                      <c:pt idx="12633">
                        <c:v>0</c:v>
                      </c:pt>
                      <c:pt idx="12634">
                        <c:v>0</c:v>
                      </c:pt>
                      <c:pt idx="12635">
                        <c:v>0</c:v>
                      </c:pt>
                      <c:pt idx="12636">
                        <c:v>0</c:v>
                      </c:pt>
                      <c:pt idx="12637">
                        <c:v>0</c:v>
                      </c:pt>
                      <c:pt idx="12638">
                        <c:v>0</c:v>
                      </c:pt>
                      <c:pt idx="12639">
                        <c:v>0</c:v>
                      </c:pt>
                      <c:pt idx="12640">
                        <c:v>0</c:v>
                      </c:pt>
                      <c:pt idx="12641">
                        <c:v>0</c:v>
                      </c:pt>
                      <c:pt idx="12642">
                        <c:v>0</c:v>
                      </c:pt>
                      <c:pt idx="12643">
                        <c:v>0</c:v>
                      </c:pt>
                      <c:pt idx="12644">
                        <c:v>0</c:v>
                      </c:pt>
                      <c:pt idx="12645">
                        <c:v>0</c:v>
                      </c:pt>
                      <c:pt idx="12646">
                        <c:v>0</c:v>
                      </c:pt>
                      <c:pt idx="12647">
                        <c:v>0</c:v>
                      </c:pt>
                      <c:pt idx="12648">
                        <c:v>0</c:v>
                      </c:pt>
                      <c:pt idx="12649">
                        <c:v>0</c:v>
                      </c:pt>
                      <c:pt idx="12650">
                        <c:v>0</c:v>
                      </c:pt>
                      <c:pt idx="12651">
                        <c:v>0</c:v>
                      </c:pt>
                      <c:pt idx="12652">
                        <c:v>0</c:v>
                      </c:pt>
                      <c:pt idx="12653">
                        <c:v>0</c:v>
                      </c:pt>
                      <c:pt idx="12654">
                        <c:v>0</c:v>
                      </c:pt>
                      <c:pt idx="12655">
                        <c:v>0</c:v>
                      </c:pt>
                      <c:pt idx="12656">
                        <c:v>0</c:v>
                      </c:pt>
                      <c:pt idx="12657">
                        <c:v>0</c:v>
                      </c:pt>
                      <c:pt idx="12658">
                        <c:v>0</c:v>
                      </c:pt>
                      <c:pt idx="12659">
                        <c:v>0</c:v>
                      </c:pt>
                      <c:pt idx="12660">
                        <c:v>0</c:v>
                      </c:pt>
                      <c:pt idx="12661">
                        <c:v>0</c:v>
                      </c:pt>
                      <c:pt idx="12662">
                        <c:v>0</c:v>
                      </c:pt>
                      <c:pt idx="12663">
                        <c:v>0</c:v>
                      </c:pt>
                      <c:pt idx="12664">
                        <c:v>0</c:v>
                      </c:pt>
                      <c:pt idx="12665">
                        <c:v>0</c:v>
                      </c:pt>
                      <c:pt idx="12666">
                        <c:v>0</c:v>
                      </c:pt>
                      <c:pt idx="12667">
                        <c:v>0</c:v>
                      </c:pt>
                      <c:pt idx="12668">
                        <c:v>0</c:v>
                      </c:pt>
                      <c:pt idx="12669">
                        <c:v>0</c:v>
                      </c:pt>
                      <c:pt idx="12670">
                        <c:v>0</c:v>
                      </c:pt>
                      <c:pt idx="12671">
                        <c:v>0</c:v>
                      </c:pt>
                      <c:pt idx="12672">
                        <c:v>0</c:v>
                      </c:pt>
                      <c:pt idx="12673">
                        <c:v>0</c:v>
                      </c:pt>
                      <c:pt idx="12674">
                        <c:v>0</c:v>
                      </c:pt>
                      <c:pt idx="12675">
                        <c:v>0</c:v>
                      </c:pt>
                      <c:pt idx="12676">
                        <c:v>0</c:v>
                      </c:pt>
                      <c:pt idx="12677">
                        <c:v>0</c:v>
                      </c:pt>
                      <c:pt idx="12678">
                        <c:v>0</c:v>
                      </c:pt>
                      <c:pt idx="12679">
                        <c:v>0</c:v>
                      </c:pt>
                      <c:pt idx="12680">
                        <c:v>0</c:v>
                      </c:pt>
                      <c:pt idx="12681">
                        <c:v>0</c:v>
                      </c:pt>
                      <c:pt idx="12682">
                        <c:v>0</c:v>
                      </c:pt>
                      <c:pt idx="12683">
                        <c:v>0</c:v>
                      </c:pt>
                      <c:pt idx="12684">
                        <c:v>0</c:v>
                      </c:pt>
                      <c:pt idx="12685">
                        <c:v>0</c:v>
                      </c:pt>
                      <c:pt idx="12686">
                        <c:v>0</c:v>
                      </c:pt>
                      <c:pt idx="12687">
                        <c:v>0</c:v>
                      </c:pt>
                      <c:pt idx="12688">
                        <c:v>0</c:v>
                      </c:pt>
                      <c:pt idx="12689">
                        <c:v>0</c:v>
                      </c:pt>
                      <c:pt idx="12690">
                        <c:v>0</c:v>
                      </c:pt>
                      <c:pt idx="12691">
                        <c:v>0</c:v>
                      </c:pt>
                      <c:pt idx="12692">
                        <c:v>0</c:v>
                      </c:pt>
                      <c:pt idx="12693">
                        <c:v>0</c:v>
                      </c:pt>
                      <c:pt idx="12694">
                        <c:v>0</c:v>
                      </c:pt>
                      <c:pt idx="12695">
                        <c:v>0</c:v>
                      </c:pt>
                      <c:pt idx="12696">
                        <c:v>0</c:v>
                      </c:pt>
                      <c:pt idx="12697">
                        <c:v>0</c:v>
                      </c:pt>
                      <c:pt idx="12698">
                        <c:v>0</c:v>
                      </c:pt>
                      <c:pt idx="12699">
                        <c:v>0</c:v>
                      </c:pt>
                      <c:pt idx="12700">
                        <c:v>0</c:v>
                      </c:pt>
                      <c:pt idx="12701">
                        <c:v>0</c:v>
                      </c:pt>
                      <c:pt idx="12702">
                        <c:v>0</c:v>
                      </c:pt>
                      <c:pt idx="12703">
                        <c:v>0</c:v>
                      </c:pt>
                      <c:pt idx="12704">
                        <c:v>0</c:v>
                      </c:pt>
                      <c:pt idx="12705">
                        <c:v>0</c:v>
                      </c:pt>
                      <c:pt idx="12706">
                        <c:v>0</c:v>
                      </c:pt>
                      <c:pt idx="12707">
                        <c:v>0</c:v>
                      </c:pt>
                      <c:pt idx="12708">
                        <c:v>0</c:v>
                      </c:pt>
                      <c:pt idx="12709">
                        <c:v>0</c:v>
                      </c:pt>
                      <c:pt idx="12710">
                        <c:v>0</c:v>
                      </c:pt>
                      <c:pt idx="12711">
                        <c:v>0</c:v>
                      </c:pt>
                      <c:pt idx="12712">
                        <c:v>0</c:v>
                      </c:pt>
                      <c:pt idx="12713">
                        <c:v>0</c:v>
                      </c:pt>
                      <c:pt idx="12714">
                        <c:v>0</c:v>
                      </c:pt>
                      <c:pt idx="12715">
                        <c:v>0</c:v>
                      </c:pt>
                      <c:pt idx="12716">
                        <c:v>0</c:v>
                      </c:pt>
                      <c:pt idx="12717">
                        <c:v>0</c:v>
                      </c:pt>
                      <c:pt idx="12718">
                        <c:v>0</c:v>
                      </c:pt>
                      <c:pt idx="12719">
                        <c:v>0</c:v>
                      </c:pt>
                      <c:pt idx="12720">
                        <c:v>0</c:v>
                      </c:pt>
                      <c:pt idx="12721">
                        <c:v>0</c:v>
                      </c:pt>
                      <c:pt idx="12722">
                        <c:v>0</c:v>
                      </c:pt>
                      <c:pt idx="12723">
                        <c:v>0</c:v>
                      </c:pt>
                      <c:pt idx="12724">
                        <c:v>0</c:v>
                      </c:pt>
                      <c:pt idx="12725">
                        <c:v>0</c:v>
                      </c:pt>
                      <c:pt idx="12726">
                        <c:v>0</c:v>
                      </c:pt>
                      <c:pt idx="12727">
                        <c:v>0</c:v>
                      </c:pt>
                      <c:pt idx="12728">
                        <c:v>0</c:v>
                      </c:pt>
                      <c:pt idx="12729">
                        <c:v>0</c:v>
                      </c:pt>
                      <c:pt idx="12730">
                        <c:v>0</c:v>
                      </c:pt>
                      <c:pt idx="12731">
                        <c:v>0</c:v>
                      </c:pt>
                      <c:pt idx="12732">
                        <c:v>0</c:v>
                      </c:pt>
                      <c:pt idx="12733">
                        <c:v>0</c:v>
                      </c:pt>
                      <c:pt idx="12734">
                        <c:v>0</c:v>
                      </c:pt>
                      <c:pt idx="12735">
                        <c:v>0</c:v>
                      </c:pt>
                      <c:pt idx="12736">
                        <c:v>0</c:v>
                      </c:pt>
                      <c:pt idx="12737">
                        <c:v>0</c:v>
                      </c:pt>
                      <c:pt idx="12738">
                        <c:v>0</c:v>
                      </c:pt>
                      <c:pt idx="12739">
                        <c:v>0</c:v>
                      </c:pt>
                      <c:pt idx="12740">
                        <c:v>0</c:v>
                      </c:pt>
                      <c:pt idx="12741">
                        <c:v>0</c:v>
                      </c:pt>
                      <c:pt idx="12742">
                        <c:v>0</c:v>
                      </c:pt>
                      <c:pt idx="12743">
                        <c:v>0</c:v>
                      </c:pt>
                      <c:pt idx="12744">
                        <c:v>0</c:v>
                      </c:pt>
                      <c:pt idx="12745">
                        <c:v>0</c:v>
                      </c:pt>
                      <c:pt idx="12746">
                        <c:v>0</c:v>
                      </c:pt>
                      <c:pt idx="12747">
                        <c:v>0</c:v>
                      </c:pt>
                      <c:pt idx="12748">
                        <c:v>0</c:v>
                      </c:pt>
                      <c:pt idx="12749">
                        <c:v>0</c:v>
                      </c:pt>
                      <c:pt idx="12750">
                        <c:v>0</c:v>
                      </c:pt>
                      <c:pt idx="12751">
                        <c:v>0</c:v>
                      </c:pt>
                      <c:pt idx="12752">
                        <c:v>0</c:v>
                      </c:pt>
                      <c:pt idx="12753">
                        <c:v>0</c:v>
                      </c:pt>
                      <c:pt idx="12754">
                        <c:v>0</c:v>
                      </c:pt>
                      <c:pt idx="12755">
                        <c:v>0</c:v>
                      </c:pt>
                      <c:pt idx="12756">
                        <c:v>0</c:v>
                      </c:pt>
                      <c:pt idx="12757">
                        <c:v>0</c:v>
                      </c:pt>
                      <c:pt idx="12758">
                        <c:v>0</c:v>
                      </c:pt>
                      <c:pt idx="12759">
                        <c:v>0</c:v>
                      </c:pt>
                      <c:pt idx="12760">
                        <c:v>0</c:v>
                      </c:pt>
                      <c:pt idx="12761">
                        <c:v>0</c:v>
                      </c:pt>
                      <c:pt idx="12762">
                        <c:v>0</c:v>
                      </c:pt>
                      <c:pt idx="12763">
                        <c:v>0</c:v>
                      </c:pt>
                      <c:pt idx="12764">
                        <c:v>0</c:v>
                      </c:pt>
                      <c:pt idx="12765">
                        <c:v>0</c:v>
                      </c:pt>
                      <c:pt idx="12766">
                        <c:v>0</c:v>
                      </c:pt>
                      <c:pt idx="12767">
                        <c:v>0</c:v>
                      </c:pt>
                      <c:pt idx="12768">
                        <c:v>0</c:v>
                      </c:pt>
                      <c:pt idx="12769">
                        <c:v>0</c:v>
                      </c:pt>
                      <c:pt idx="12770">
                        <c:v>0</c:v>
                      </c:pt>
                      <c:pt idx="12771">
                        <c:v>0</c:v>
                      </c:pt>
                      <c:pt idx="12772">
                        <c:v>0</c:v>
                      </c:pt>
                      <c:pt idx="12773">
                        <c:v>0</c:v>
                      </c:pt>
                      <c:pt idx="12774">
                        <c:v>0</c:v>
                      </c:pt>
                      <c:pt idx="12775">
                        <c:v>0</c:v>
                      </c:pt>
                      <c:pt idx="12776">
                        <c:v>0</c:v>
                      </c:pt>
                      <c:pt idx="12777">
                        <c:v>0</c:v>
                      </c:pt>
                      <c:pt idx="12778">
                        <c:v>0</c:v>
                      </c:pt>
                      <c:pt idx="12779">
                        <c:v>0</c:v>
                      </c:pt>
                      <c:pt idx="12780">
                        <c:v>0</c:v>
                      </c:pt>
                      <c:pt idx="12781">
                        <c:v>0</c:v>
                      </c:pt>
                      <c:pt idx="12782">
                        <c:v>0</c:v>
                      </c:pt>
                      <c:pt idx="12783">
                        <c:v>0</c:v>
                      </c:pt>
                      <c:pt idx="12784">
                        <c:v>0</c:v>
                      </c:pt>
                      <c:pt idx="12785">
                        <c:v>0</c:v>
                      </c:pt>
                      <c:pt idx="12786">
                        <c:v>0</c:v>
                      </c:pt>
                      <c:pt idx="12787">
                        <c:v>0</c:v>
                      </c:pt>
                      <c:pt idx="12788">
                        <c:v>0</c:v>
                      </c:pt>
                      <c:pt idx="12789">
                        <c:v>0</c:v>
                      </c:pt>
                      <c:pt idx="12790">
                        <c:v>0</c:v>
                      </c:pt>
                      <c:pt idx="12791">
                        <c:v>0</c:v>
                      </c:pt>
                      <c:pt idx="12792">
                        <c:v>0</c:v>
                      </c:pt>
                      <c:pt idx="12793">
                        <c:v>0</c:v>
                      </c:pt>
                      <c:pt idx="12794">
                        <c:v>0</c:v>
                      </c:pt>
                      <c:pt idx="12795">
                        <c:v>0</c:v>
                      </c:pt>
                      <c:pt idx="12796">
                        <c:v>0</c:v>
                      </c:pt>
                      <c:pt idx="12797">
                        <c:v>0</c:v>
                      </c:pt>
                      <c:pt idx="12798">
                        <c:v>0</c:v>
                      </c:pt>
                      <c:pt idx="12799">
                        <c:v>0</c:v>
                      </c:pt>
                      <c:pt idx="12800">
                        <c:v>0</c:v>
                      </c:pt>
                      <c:pt idx="12801">
                        <c:v>0</c:v>
                      </c:pt>
                      <c:pt idx="12802">
                        <c:v>0</c:v>
                      </c:pt>
                      <c:pt idx="12803">
                        <c:v>0</c:v>
                      </c:pt>
                      <c:pt idx="12804">
                        <c:v>0</c:v>
                      </c:pt>
                      <c:pt idx="12805">
                        <c:v>0</c:v>
                      </c:pt>
                      <c:pt idx="12806">
                        <c:v>0</c:v>
                      </c:pt>
                      <c:pt idx="12807">
                        <c:v>0</c:v>
                      </c:pt>
                      <c:pt idx="12808">
                        <c:v>0</c:v>
                      </c:pt>
                      <c:pt idx="12809">
                        <c:v>0</c:v>
                      </c:pt>
                      <c:pt idx="12810">
                        <c:v>0</c:v>
                      </c:pt>
                      <c:pt idx="12811">
                        <c:v>0</c:v>
                      </c:pt>
                      <c:pt idx="12812">
                        <c:v>0</c:v>
                      </c:pt>
                      <c:pt idx="12813">
                        <c:v>0</c:v>
                      </c:pt>
                      <c:pt idx="12814">
                        <c:v>0</c:v>
                      </c:pt>
                      <c:pt idx="12815">
                        <c:v>0</c:v>
                      </c:pt>
                      <c:pt idx="12816">
                        <c:v>0</c:v>
                      </c:pt>
                      <c:pt idx="12817">
                        <c:v>0</c:v>
                      </c:pt>
                      <c:pt idx="12818">
                        <c:v>0</c:v>
                      </c:pt>
                      <c:pt idx="12819">
                        <c:v>0</c:v>
                      </c:pt>
                      <c:pt idx="12820">
                        <c:v>0</c:v>
                      </c:pt>
                      <c:pt idx="12821">
                        <c:v>0</c:v>
                      </c:pt>
                      <c:pt idx="12822">
                        <c:v>0</c:v>
                      </c:pt>
                      <c:pt idx="12823">
                        <c:v>0</c:v>
                      </c:pt>
                      <c:pt idx="12824">
                        <c:v>0</c:v>
                      </c:pt>
                      <c:pt idx="12825">
                        <c:v>0</c:v>
                      </c:pt>
                      <c:pt idx="12826">
                        <c:v>0</c:v>
                      </c:pt>
                      <c:pt idx="12827">
                        <c:v>0</c:v>
                      </c:pt>
                      <c:pt idx="12828">
                        <c:v>0</c:v>
                      </c:pt>
                      <c:pt idx="12829">
                        <c:v>0</c:v>
                      </c:pt>
                      <c:pt idx="12830">
                        <c:v>0</c:v>
                      </c:pt>
                      <c:pt idx="12831">
                        <c:v>0</c:v>
                      </c:pt>
                      <c:pt idx="12832">
                        <c:v>0</c:v>
                      </c:pt>
                      <c:pt idx="12833">
                        <c:v>0</c:v>
                      </c:pt>
                      <c:pt idx="12834">
                        <c:v>0</c:v>
                      </c:pt>
                      <c:pt idx="12835">
                        <c:v>0</c:v>
                      </c:pt>
                      <c:pt idx="12836">
                        <c:v>0</c:v>
                      </c:pt>
                      <c:pt idx="12837">
                        <c:v>0</c:v>
                      </c:pt>
                      <c:pt idx="12838">
                        <c:v>0</c:v>
                      </c:pt>
                      <c:pt idx="12839">
                        <c:v>0</c:v>
                      </c:pt>
                      <c:pt idx="12840">
                        <c:v>0</c:v>
                      </c:pt>
                      <c:pt idx="12841">
                        <c:v>0</c:v>
                      </c:pt>
                      <c:pt idx="12842">
                        <c:v>0</c:v>
                      </c:pt>
                      <c:pt idx="12843">
                        <c:v>0</c:v>
                      </c:pt>
                      <c:pt idx="12844">
                        <c:v>0</c:v>
                      </c:pt>
                      <c:pt idx="12845">
                        <c:v>0</c:v>
                      </c:pt>
                      <c:pt idx="12846">
                        <c:v>0</c:v>
                      </c:pt>
                      <c:pt idx="12847">
                        <c:v>0</c:v>
                      </c:pt>
                      <c:pt idx="12848">
                        <c:v>0</c:v>
                      </c:pt>
                      <c:pt idx="12849">
                        <c:v>0</c:v>
                      </c:pt>
                      <c:pt idx="12850">
                        <c:v>0</c:v>
                      </c:pt>
                      <c:pt idx="12851">
                        <c:v>0</c:v>
                      </c:pt>
                      <c:pt idx="12852">
                        <c:v>0</c:v>
                      </c:pt>
                      <c:pt idx="12853">
                        <c:v>0</c:v>
                      </c:pt>
                      <c:pt idx="12854">
                        <c:v>0</c:v>
                      </c:pt>
                      <c:pt idx="12855">
                        <c:v>0</c:v>
                      </c:pt>
                      <c:pt idx="12856">
                        <c:v>0</c:v>
                      </c:pt>
                      <c:pt idx="12857">
                        <c:v>0</c:v>
                      </c:pt>
                      <c:pt idx="12858">
                        <c:v>0</c:v>
                      </c:pt>
                      <c:pt idx="12859">
                        <c:v>0</c:v>
                      </c:pt>
                      <c:pt idx="12860">
                        <c:v>0</c:v>
                      </c:pt>
                      <c:pt idx="12861">
                        <c:v>0</c:v>
                      </c:pt>
                      <c:pt idx="12862">
                        <c:v>0</c:v>
                      </c:pt>
                      <c:pt idx="12863">
                        <c:v>0</c:v>
                      </c:pt>
                      <c:pt idx="12864">
                        <c:v>0</c:v>
                      </c:pt>
                      <c:pt idx="12865">
                        <c:v>0</c:v>
                      </c:pt>
                      <c:pt idx="12866">
                        <c:v>0</c:v>
                      </c:pt>
                      <c:pt idx="12867">
                        <c:v>0</c:v>
                      </c:pt>
                      <c:pt idx="12868">
                        <c:v>0</c:v>
                      </c:pt>
                      <c:pt idx="12869">
                        <c:v>0</c:v>
                      </c:pt>
                      <c:pt idx="12870">
                        <c:v>0</c:v>
                      </c:pt>
                      <c:pt idx="12871">
                        <c:v>0</c:v>
                      </c:pt>
                      <c:pt idx="12872">
                        <c:v>0</c:v>
                      </c:pt>
                      <c:pt idx="12873">
                        <c:v>0</c:v>
                      </c:pt>
                      <c:pt idx="12874">
                        <c:v>0</c:v>
                      </c:pt>
                      <c:pt idx="12875">
                        <c:v>0</c:v>
                      </c:pt>
                      <c:pt idx="12876">
                        <c:v>0</c:v>
                      </c:pt>
                      <c:pt idx="12877">
                        <c:v>0</c:v>
                      </c:pt>
                      <c:pt idx="12878">
                        <c:v>0</c:v>
                      </c:pt>
                      <c:pt idx="12879">
                        <c:v>0</c:v>
                      </c:pt>
                      <c:pt idx="12880">
                        <c:v>0</c:v>
                      </c:pt>
                      <c:pt idx="12881">
                        <c:v>0</c:v>
                      </c:pt>
                      <c:pt idx="12882">
                        <c:v>0</c:v>
                      </c:pt>
                      <c:pt idx="12883">
                        <c:v>0</c:v>
                      </c:pt>
                      <c:pt idx="12884">
                        <c:v>0</c:v>
                      </c:pt>
                      <c:pt idx="12885">
                        <c:v>0</c:v>
                      </c:pt>
                      <c:pt idx="12886">
                        <c:v>0</c:v>
                      </c:pt>
                      <c:pt idx="12887">
                        <c:v>0</c:v>
                      </c:pt>
                      <c:pt idx="12888">
                        <c:v>0</c:v>
                      </c:pt>
                      <c:pt idx="12889">
                        <c:v>0</c:v>
                      </c:pt>
                      <c:pt idx="12890">
                        <c:v>0</c:v>
                      </c:pt>
                      <c:pt idx="12891">
                        <c:v>0</c:v>
                      </c:pt>
                      <c:pt idx="12892">
                        <c:v>0</c:v>
                      </c:pt>
                      <c:pt idx="12893">
                        <c:v>0</c:v>
                      </c:pt>
                      <c:pt idx="12894">
                        <c:v>0</c:v>
                      </c:pt>
                      <c:pt idx="12895">
                        <c:v>0</c:v>
                      </c:pt>
                      <c:pt idx="12896">
                        <c:v>0</c:v>
                      </c:pt>
                      <c:pt idx="12897">
                        <c:v>0</c:v>
                      </c:pt>
                      <c:pt idx="12898">
                        <c:v>0</c:v>
                      </c:pt>
                      <c:pt idx="12899">
                        <c:v>0</c:v>
                      </c:pt>
                      <c:pt idx="12900">
                        <c:v>0</c:v>
                      </c:pt>
                      <c:pt idx="12901">
                        <c:v>0</c:v>
                      </c:pt>
                      <c:pt idx="12902">
                        <c:v>0</c:v>
                      </c:pt>
                      <c:pt idx="12903">
                        <c:v>0</c:v>
                      </c:pt>
                      <c:pt idx="12904">
                        <c:v>0</c:v>
                      </c:pt>
                      <c:pt idx="12905">
                        <c:v>0</c:v>
                      </c:pt>
                      <c:pt idx="12906">
                        <c:v>0</c:v>
                      </c:pt>
                      <c:pt idx="12907">
                        <c:v>0</c:v>
                      </c:pt>
                      <c:pt idx="12908">
                        <c:v>0</c:v>
                      </c:pt>
                      <c:pt idx="12909">
                        <c:v>0</c:v>
                      </c:pt>
                      <c:pt idx="12910">
                        <c:v>0</c:v>
                      </c:pt>
                      <c:pt idx="12911">
                        <c:v>0</c:v>
                      </c:pt>
                      <c:pt idx="12912">
                        <c:v>0</c:v>
                      </c:pt>
                      <c:pt idx="12913">
                        <c:v>0</c:v>
                      </c:pt>
                      <c:pt idx="12914">
                        <c:v>0</c:v>
                      </c:pt>
                      <c:pt idx="12915">
                        <c:v>0</c:v>
                      </c:pt>
                      <c:pt idx="12916">
                        <c:v>0</c:v>
                      </c:pt>
                      <c:pt idx="12917">
                        <c:v>0</c:v>
                      </c:pt>
                      <c:pt idx="12918">
                        <c:v>0</c:v>
                      </c:pt>
                      <c:pt idx="12919">
                        <c:v>0</c:v>
                      </c:pt>
                      <c:pt idx="12920">
                        <c:v>0</c:v>
                      </c:pt>
                      <c:pt idx="12921">
                        <c:v>0</c:v>
                      </c:pt>
                      <c:pt idx="12922">
                        <c:v>0</c:v>
                      </c:pt>
                      <c:pt idx="12923">
                        <c:v>0</c:v>
                      </c:pt>
                      <c:pt idx="12924">
                        <c:v>0</c:v>
                      </c:pt>
                      <c:pt idx="12925">
                        <c:v>0</c:v>
                      </c:pt>
                      <c:pt idx="12926">
                        <c:v>0</c:v>
                      </c:pt>
                      <c:pt idx="12927">
                        <c:v>0</c:v>
                      </c:pt>
                      <c:pt idx="12928">
                        <c:v>0</c:v>
                      </c:pt>
                      <c:pt idx="12929">
                        <c:v>0</c:v>
                      </c:pt>
                      <c:pt idx="12930">
                        <c:v>0</c:v>
                      </c:pt>
                      <c:pt idx="12931">
                        <c:v>0</c:v>
                      </c:pt>
                      <c:pt idx="12932">
                        <c:v>0</c:v>
                      </c:pt>
                      <c:pt idx="12933">
                        <c:v>0</c:v>
                      </c:pt>
                      <c:pt idx="12934">
                        <c:v>0</c:v>
                      </c:pt>
                      <c:pt idx="12935">
                        <c:v>0</c:v>
                      </c:pt>
                      <c:pt idx="12936">
                        <c:v>0</c:v>
                      </c:pt>
                      <c:pt idx="12937">
                        <c:v>0</c:v>
                      </c:pt>
                      <c:pt idx="12938">
                        <c:v>0</c:v>
                      </c:pt>
                      <c:pt idx="12939">
                        <c:v>0</c:v>
                      </c:pt>
                      <c:pt idx="12940">
                        <c:v>0</c:v>
                      </c:pt>
                      <c:pt idx="12941">
                        <c:v>0</c:v>
                      </c:pt>
                      <c:pt idx="12942">
                        <c:v>0</c:v>
                      </c:pt>
                      <c:pt idx="12943">
                        <c:v>0</c:v>
                      </c:pt>
                      <c:pt idx="12944">
                        <c:v>0</c:v>
                      </c:pt>
                      <c:pt idx="12945">
                        <c:v>0</c:v>
                      </c:pt>
                      <c:pt idx="12946">
                        <c:v>0</c:v>
                      </c:pt>
                      <c:pt idx="12947">
                        <c:v>0</c:v>
                      </c:pt>
                      <c:pt idx="12948">
                        <c:v>0</c:v>
                      </c:pt>
                      <c:pt idx="12949">
                        <c:v>0</c:v>
                      </c:pt>
                      <c:pt idx="12950">
                        <c:v>0</c:v>
                      </c:pt>
                      <c:pt idx="12951">
                        <c:v>0</c:v>
                      </c:pt>
                      <c:pt idx="12952">
                        <c:v>0</c:v>
                      </c:pt>
                      <c:pt idx="12953">
                        <c:v>0</c:v>
                      </c:pt>
                      <c:pt idx="12954">
                        <c:v>0</c:v>
                      </c:pt>
                      <c:pt idx="12955">
                        <c:v>0</c:v>
                      </c:pt>
                      <c:pt idx="12956">
                        <c:v>0</c:v>
                      </c:pt>
                      <c:pt idx="12957">
                        <c:v>0</c:v>
                      </c:pt>
                      <c:pt idx="12958">
                        <c:v>0</c:v>
                      </c:pt>
                      <c:pt idx="12959">
                        <c:v>0</c:v>
                      </c:pt>
                      <c:pt idx="12960">
                        <c:v>0</c:v>
                      </c:pt>
                      <c:pt idx="12961">
                        <c:v>0</c:v>
                      </c:pt>
                      <c:pt idx="12962">
                        <c:v>0</c:v>
                      </c:pt>
                      <c:pt idx="12963">
                        <c:v>0</c:v>
                      </c:pt>
                      <c:pt idx="12964">
                        <c:v>0</c:v>
                      </c:pt>
                      <c:pt idx="12965">
                        <c:v>0</c:v>
                      </c:pt>
                      <c:pt idx="12966">
                        <c:v>0</c:v>
                      </c:pt>
                      <c:pt idx="12967">
                        <c:v>0</c:v>
                      </c:pt>
                      <c:pt idx="12968">
                        <c:v>0</c:v>
                      </c:pt>
                      <c:pt idx="12969">
                        <c:v>0</c:v>
                      </c:pt>
                      <c:pt idx="12970">
                        <c:v>0</c:v>
                      </c:pt>
                      <c:pt idx="12971">
                        <c:v>0</c:v>
                      </c:pt>
                      <c:pt idx="12972">
                        <c:v>0</c:v>
                      </c:pt>
                      <c:pt idx="12973">
                        <c:v>0</c:v>
                      </c:pt>
                      <c:pt idx="12974">
                        <c:v>0</c:v>
                      </c:pt>
                      <c:pt idx="12975">
                        <c:v>0</c:v>
                      </c:pt>
                      <c:pt idx="12976">
                        <c:v>0</c:v>
                      </c:pt>
                      <c:pt idx="12977">
                        <c:v>0</c:v>
                      </c:pt>
                      <c:pt idx="12978">
                        <c:v>0</c:v>
                      </c:pt>
                      <c:pt idx="12979">
                        <c:v>0</c:v>
                      </c:pt>
                      <c:pt idx="12980">
                        <c:v>0</c:v>
                      </c:pt>
                      <c:pt idx="12981">
                        <c:v>0</c:v>
                      </c:pt>
                      <c:pt idx="12982">
                        <c:v>0</c:v>
                      </c:pt>
                      <c:pt idx="12983">
                        <c:v>0</c:v>
                      </c:pt>
                      <c:pt idx="12984">
                        <c:v>0</c:v>
                      </c:pt>
                      <c:pt idx="12985">
                        <c:v>0</c:v>
                      </c:pt>
                      <c:pt idx="12986">
                        <c:v>0</c:v>
                      </c:pt>
                      <c:pt idx="12987">
                        <c:v>0</c:v>
                      </c:pt>
                      <c:pt idx="12988">
                        <c:v>0</c:v>
                      </c:pt>
                      <c:pt idx="12989">
                        <c:v>0</c:v>
                      </c:pt>
                      <c:pt idx="12990">
                        <c:v>0</c:v>
                      </c:pt>
                      <c:pt idx="12991">
                        <c:v>0</c:v>
                      </c:pt>
                      <c:pt idx="12992">
                        <c:v>0</c:v>
                      </c:pt>
                      <c:pt idx="12993">
                        <c:v>0</c:v>
                      </c:pt>
                      <c:pt idx="12994">
                        <c:v>0</c:v>
                      </c:pt>
                      <c:pt idx="12995">
                        <c:v>0</c:v>
                      </c:pt>
                      <c:pt idx="12996">
                        <c:v>0</c:v>
                      </c:pt>
                      <c:pt idx="12997">
                        <c:v>0</c:v>
                      </c:pt>
                      <c:pt idx="12998">
                        <c:v>0</c:v>
                      </c:pt>
                      <c:pt idx="12999">
                        <c:v>0</c:v>
                      </c:pt>
                      <c:pt idx="13000">
                        <c:v>0</c:v>
                      </c:pt>
                      <c:pt idx="13001">
                        <c:v>0</c:v>
                      </c:pt>
                      <c:pt idx="13002">
                        <c:v>0</c:v>
                      </c:pt>
                      <c:pt idx="13003">
                        <c:v>0</c:v>
                      </c:pt>
                      <c:pt idx="13004">
                        <c:v>0</c:v>
                      </c:pt>
                      <c:pt idx="13005">
                        <c:v>0</c:v>
                      </c:pt>
                      <c:pt idx="13006">
                        <c:v>0</c:v>
                      </c:pt>
                      <c:pt idx="13007">
                        <c:v>0</c:v>
                      </c:pt>
                      <c:pt idx="13008">
                        <c:v>0</c:v>
                      </c:pt>
                      <c:pt idx="13009">
                        <c:v>0</c:v>
                      </c:pt>
                      <c:pt idx="13010">
                        <c:v>0</c:v>
                      </c:pt>
                      <c:pt idx="13011">
                        <c:v>0</c:v>
                      </c:pt>
                      <c:pt idx="13012">
                        <c:v>0</c:v>
                      </c:pt>
                      <c:pt idx="13013">
                        <c:v>0</c:v>
                      </c:pt>
                      <c:pt idx="13014">
                        <c:v>0</c:v>
                      </c:pt>
                      <c:pt idx="13015">
                        <c:v>0</c:v>
                      </c:pt>
                      <c:pt idx="13016">
                        <c:v>0</c:v>
                      </c:pt>
                      <c:pt idx="13017">
                        <c:v>0</c:v>
                      </c:pt>
                      <c:pt idx="13018">
                        <c:v>0</c:v>
                      </c:pt>
                      <c:pt idx="13019">
                        <c:v>0</c:v>
                      </c:pt>
                      <c:pt idx="13020">
                        <c:v>0</c:v>
                      </c:pt>
                      <c:pt idx="13021">
                        <c:v>0</c:v>
                      </c:pt>
                      <c:pt idx="13022">
                        <c:v>0</c:v>
                      </c:pt>
                      <c:pt idx="13023">
                        <c:v>0</c:v>
                      </c:pt>
                      <c:pt idx="13024">
                        <c:v>0</c:v>
                      </c:pt>
                      <c:pt idx="13025">
                        <c:v>0</c:v>
                      </c:pt>
                      <c:pt idx="13026">
                        <c:v>0</c:v>
                      </c:pt>
                      <c:pt idx="13027">
                        <c:v>0</c:v>
                      </c:pt>
                      <c:pt idx="13028">
                        <c:v>0</c:v>
                      </c:pt>
                      <c:pt idx="13029">
                        <c:v>0</c:v>
                      </c:pt>
                      <c:pt idx="13030">
                        <c:v>0</c:v>
                      </c:pt>
                      <c:pt idx="13031">
                        <c:v>0</c:v>
                      </c:pt>
                      <c:pt idx="13032">
                        <c:v>0</c:v>
                      </c:pt>
                      <c:pt idx="13033">
                        <c:v>0</c:v>
                      </c:pt>
                      <c:pt idx="13034">
                        <c:v>0</c:v>
                      </c:pt>
                      <c:pt idx="13035">
                        <c:v>0</c:v>
                      </c:pt>
                      <c:pt idx="13036">
                        <c:v>0</c:v>
                      </c:pt>
                      <c:pt idx="13037">
                        <c:v>0</c:v>
                      </c:pt>
                      <c:pt idx="13038">
                        <c:v>0</c:v>
                      </c:pt>
                      <c:pt idx="13039">
                        <c:v>0</c:v>
                      </c:pt>
                      <c:pt idx="13040">
                        <c:v>0</c:v>
                      </c:pt>
                      <c:pt idx="13041">
                        <c:v>0</c:v>
                      </c:pt>
                      <c:pt idx="13042">
                        <c:v>0</c:v>
                      </c:pt>
                      <c:pt idx="13043">
                        <c:v>0</c:v>
                      </c:pt>
                      <c:pt idx="13044">
                        <c:v>0</c:v>
                      </c:pt>
                      <c:pt idx="13045">
                        <c:v>0</c:v>
                      </c:pt>
                      <c:pt idx="13046">
                        <c:v>0</c:v>
                      </c:pt>
                      <c:pt idx="13047">
                        <c:v>0</c:v>
                      </c:pt>
                      <c:pt idx="13048">
                        <c:v>0</c:v>
                      </c:pt>
                      <c:pt idx="13049">
                        <c:v>0</c:v>
                      </c:pt>
                      <c:pt idx="13050">
                        <c:v>0</c:v>
                      </c:pt>
                      <c:pt idx="13051">
                        <c:v>0</c:v>
                      </c:pt>
                      <c:pt idx="13052">
                        <c:v>0</c:v>
                      </c:pt>
                      <c:pt idx="13053">
                        <c:v>0</c:v>
                      </c:pt>
                      <c:pt idx="13054">
                        <c:v>0</c:v>
                      </c:pt>
                      <c:pt idx="13055">
                        <c:v>0</c:v>
                      </c:pt>
                      <c:pt idx="13056">
                        <c:v>0</c:v>
                      </c:pt>
                      <c:pt idx="13057">
                        <c:v>0</c:v>
                      </c:pt>
                      <c:pt idx="13058">
                        <c:v>0</c:v>
                      </c:pt>
                      <c:pt idx="13059">
                        <c:v>0</c:v>
                      </c:pt>
                      <c:pt idx="13060">
                        <c:v>0</c:v>
                      </c:pt>
                      <c:pt idx="13061">
                        <c:v>0</c:v>
                      </c:pt>
                      <c:pt idx="13062">
                        <c:v>0</c:v>
                      </c:pt>
                      <c:pt idx="13063">
                        <c:v>0</c:v>
                      </c:pt>
                      <c:pt idx="13064">
                        <c:v>0</c:v>
                      </c:pt>
                      <c:pt idx="13065">
                        <c:v>0</c:v>
                      </c:pt>
                      <c:pt idx="13066">
                        <c:v>0</c:v>
                      </c:pt>
                      <c:pt idx="13067">
                        <c:v>0</c:v>
                      </c:pt>
                      <c:pt idx="13068">
                        <c:v>0</c:v>
                      </c:pt>
                      <c:pt idx="13069">
                        <c:v>0</c:v>
                      </c:pt>
                      <c:pt idx="13070">
                        <c:v>0</c:v>
                      </c:pt>
                      <c:pt idx="13071">
                        <c:v>0</c:v>
                      </c:pt>
                      <c:pt idx="13072">
                        <c:v>0</c:v>
                      </c:pt>
                      <c:pt idx="13073">
                        <c:v>0</c:v>
                      </c:pt>
                      <c:pt idx="13074">
                        <c:v>0</c:v>
                      </c:pt>
                      <c:pt idx="13075">
                        <c:v>0</c:v>
                      </c:pt>
                      <c:pt idx="13076">
                        <c:v>0</c:v>
                      </c:pt>
                      <c:pt idx="13077">
                        <c:v>0</c:v>
                      </c:pt>
                      <c:pt idx="13078">
                        <c:v>0</c:v>
                      </c:pt>
                      <c:pt idx="13079">
                        <c:v>0</c:v>
                      </c:pt>
                      <c:pt idx="13080">
                        <c:v>0</c:v>
                      </c:pt>
                      <c:pt idx="13081">
                        <c:v>0</c:v>
                      </c:pt>
                      <c:pt idx="13082">
                        <c:v>0</c:v>
                      </c:pt>
                      <c:pt idx="13083">
                        <c:v>0</c:v>
                      </c:pt>
                      <c:pt idx="13084">
                        <c:v>0</c:v>
                      </c:pt>
                      <c:pt idx="13085">
                        <c:v>0</c:v>
                      </c:pt>
                      <c:pt idx="13086">
                        <c:v>0</c:v>
                      </c:pt>
                      <c:pt idx="13087">
                        <c:v>0</c:v>
                      </c:pt>
                      <c:pt idx="13088">
                        <c:v>0</c:v>
                      </c:pt>
                      <c:pt idx="13089">
                        <c:v>0</c:v>
                      </c:pt>
                      <c:pt idx="13090">
                        <c:v>0</c:v>
                      </c:pt>
                      <c:pt idx="13091">
                        <c:v>0</c:v>
                      </c:pt>
                      <c:pt idx="13092">
                        <c:v>0</c:v>
                      </c:pt>
                      <c:pt idx="13093">
                        <c:v>0</c:v>
                      </c:pt>
                      <c:pt idx="13094">
                        <c:v>0</c:v>
                      </c:pt>
                      <c:pt idx="13095">
                        <c:v>0</c:v>
                      </c:pt>
                      <c:pt idx="13096">
                        <c:v>0</c:v>
                      </c:pt>
                      <c:pt idx="13097">
                        <c:v>0</c:v>
                      </c:pt>
                      <c:pt idx="13098">
                        <c:v>0</c:v>
                      </c:pt>
                      <c:pt idx="13099">
                        <c:v>0</c:v>
                      </c:pt>
                      <c:pt idx="13100">
                        <c:v>0</c:v>
                      </c:pt>
                      <c:pt idx="13101">
                        <c:v>0</c:v>
                      </c:pt>
                      <c:pt idx="13102">
                        <c:v>0</c:v>
                      </c:pt>
                      <c:pt idx="13103">
                        <c:v>0</c:v>
                      </c:pt>
                      <c:pt idx="13104">
                        <c:v>0</c:v>
                      </c:pt>
                      <c:pt idx="13105">
                        <c:v>0</c:v>
                      </c:pt>
                      <c:pt idx="13106">
                        <c:v>0</c:v>
                      </c:pt>
                      <c:pt idx="13107">
                        <c:v>0</c:v>
                      </c:pt>
                      <c:pt idx="13108">
                        <c:v>0</c:v>
                      </c:pt>
                      <c:pt idx="13109">
                        <c:v>0</c:v>
                      </c:pt>
                      <c:pt idx="13110">
                        <c:v>0</c:v>
                      </c:pt>
                      <c:pt idx="13111">
                        <c:v>0</c:v>
                      </c:pt>
                      <c:pt idx="13112">
                        <c:v>0</c:v>
                      </c:pt>
                      <c:pt idx="13113">
                        <c:v>0</c:v>
                      </c:pt>
                      <c:pt idx="13114">
                        <c:v>0</c:v>
                      </c:pt>
                      <c:pt idx="13115">
                        <c:v>0</c:v>
                      </c:pt>
                      <c:pt idx="13116">
                        <c:v>0</c:v>
                      </c:pt>
                      <c:pt idx="13117">
                        <c:v>0</c:v>
                      </c:pt>
                      <c:pt idx="13118">
                        <c:v>0</c:v>
                      </c:pt>
                      <c:pt idx="13119">
                        <c:v>0</c:v>
                      </c:pt>
                      <c:pt idx="13120">
                        <c:v>0</c:v>
                      </c:pt>
                      <c:pt idx="13121">
                        <c:v>0</c:v>
                      </c:pt>
                      <c:pt idx="13122">
                        <c:v>0</c:v>
                      </c:pt>
                      <c:pt idx="13123">
                        <c:v>0</c:v>
                      </c:pt>
                      <c:pt idx="13124">
                        <c:v>0</c:v>
                      </c:pt>
                      <c:pt idx="13125">
                        <c:v>0</c:v>
                      </c:pt>
                      <c:pt idx="13126">
                        <c:v>0</c:v>
                      </c:pt>
                      <c:pt idx="13127">
                        <c:v>0</c:v>
                      </c:pt>
                      <c:pt idx="13128">
                        <c:v>0</c:v>
                      </c:pt>
                      <c:pt idx="13129">
                        <c:v>0</c:v>
                      </c:pt>
                      <c:pt idx="13130">
                        <c:v>0</c:v>
                      </c:pt>
                      <c:pt idx="13131">
                        <c:v>0</c:v>
                      </c:pt>
                      <c:pt idx="13132">
                        <c:v>0</c:v>
                      </c:pt>
                      <c:pt idx="13133">
                        <c:v>0</c:v>
                      </c:pt>
                      <c:pt idx="13134">
                        <c:v>0</c:v>
                      </c:pt>
                      <c:pt idx="13135">
                        <c:v>0</c:v>
                      </c:pt>
                      <c:pt idx="13136">
                        <c:v>0</c:v>
                      </c:pt>
                      <c:pt idx="13137">
                        <c:v>0</c:v>
                      </c:pt>
                      <c:pt idx="13138">
                        <c:v>0</c:v>
                      </c:pt>
                      <c:pt idx="13139">
                        <c:v>0</c:v>
                      </c:pt>
                      <c:pt idx="13140">
                        <c:v>0</c:v>
                      </c:pt>
                      <c:pt idx="13141">
                        <c:v>0</c:v>
                      </c:pt>
                      <c:pt idx="13142">
                        <c:v>0</c:v>
                      </c:pt>
                      <c:pt idx="13143">
                        <c:v>0</c:v>
                      </c:pt>
                      <c:pt idx="13144">
                        <c:v>0</c:v>
                      </c:pt>
                      <c:pt idx="13145">
                        <c:v>0</c:v>
                      </c:pt>
                      <c:pt idx="13146">
                        <c:v>0</c:v>
                      </c:pt>
                      <c:pt idx="13147">
                        <c:v>0</c:v>
                      </c:pt>
                      <c:pt idx="13148">
                        <c:v>0</c:v>
                      </c:pt>
                      <c:pt idx="13149">
                        <c:v>0</c:v>
                      </c:pt>
                      <c:pt idx="13150">
                        <c:v>0</c:v>
                      </c:pt>
                      <c:pt idx="13151">
                        <c:v>0</c:v>
                      </c:pt>
                      <c:pt idx="13152">
                        <c:v>0</c:v>
                      </c:pt>
                      <c:pt idx="13153">
                        <c:v>0</c:v>
                      </c:pt>
                      <c:pt idx="13154">
                        <c:v>0</c:v>
                      </c:pt>
                      <c:pt idx="13155">
                        <c:v>0</c:v>
                      </c:pt>
                      <c:pt idx="13156">
                        <c:v>0</c:v>
                      </c:pt>
                      <c:pt idx="13157">
                        <c:v>0</c:v>
                      </c:pt>
                      <c:pt idx="13158">
                        <c:v>0</c:v>
                      </c:pt>
                      <c:pt idx="13159">
                        <c:v>0</c:v>
                      </c:pt>
                      <c:pt idx="13160">
                        <c:v>0</c:v>
                      </c:pt>
                      <c:pt idx="13161">
                        <c:v>0</c:v>
                      </c:pt>
                      <c:pt idx="13162">
                        <c:v>0</c:v>
                      </c:pt>
                      <c:pt idx="13163">
                        <c:v>0</c:v>
                      </c:pt>
                      <c:pt idx="13164">
                        <c:v>0</c:v>
                      </c:pt>
                      <c:pt idx="13165">
                        <c:v>0</c:v>
                      </c:pt>
                      <c:pt idx="13166">
                        <c:v>0</c:v>
                      </c:pt>
                      <c:pt idx="13167">
                        <c:v>0</c:v>
                      </c:pt>
                      <c:pt idx="13168">
                        <c:v>0</c:v>
                      </c:pt>
                      <c:pt idx="13169">
                        <c:v>0</c:v>
                      </c:pt>
                      <c:pt idx="13170">
                        <c:v>0</c:v>
                      </c:pt>
                      <c:pt idx="13171">
                        <c:v>0</c:v>
                      </c:pt>
                      <c:pt idx="13172">
                        <c:v>0</c:v>
                      </c:pt>
                      <c:pt idx="13173">
                        <c:v>0</c:v>
                      </c:pt>
                      <c:pt idx="13174">
                        <c:v>0</c:v>
                      </c:pt>
                      <c:pt idx="13175">
                        <c:v>0</c:v>
                      </c:pt>
                      <c:pt idx="13176">
                        <c:v>0</c:v>
                      </c:pt>
                      <c:pt idx="13177">
                        <c:v>0</c:v>
                      </c:pt>
                      <c:pt idx="13178">
                        <c:v>0</c:v>
                      </c:pt>
                      <c:pt idx="13179">
                        <c:v>0</c:v>
                      </c:pt>
                      <c:pt idx="13180">
                        <c:v>0</c:v>
                      </c:pt>
                      <c:pt idx="13181">
                        <c:v>0</c:v>
                      </c:pt>
                      <c:pt idx="13182">
                        <c:v>0</c:v>
                      </c:pt>
                      <c:pt idx="13183">
                        <c:v>0</c:v>
                      </c:pt>
                      <c:pt idx="13184">
                        <c:v>0</c:v>
                      </c:pt>
                      <c:pt idx="13185">
                        <c:v>0</c:v>
                      </c:pt>
                      <c:pt idx="13186">
                        <c:v>0</c:v>
                      </c:pt>
                      <c:pt idx="13187">
                        <c:v>0</c:v>
                      </c:pt>
                      <c:pt idx="13188">
                        <c:v>0</c:v>
                      </c:pt>
                      <c:pt idx="13189">
                        <c:v>0</c:v>
                      </c:pt>
                      <c:pt idx="13190">
                        <c:v>0</c:v>
                      </c:pt>
                      <c:pt idx="13191">
                        <c:v>0</c:v>
                      </c:pt>
                      <c:pt idx="13192">
                        <c:v>0</c:v>
                      </c:pt>
                      <c:pt idx="13193">
                        <c:v>0</c:v>
                      </c:pt>
                      <c:pt idx="13194">
                        <c:v>0</c:v>
                      </c:pt>
                      <c:pt idx="13195">
                        <c:v>0</c:v>
                      </c:pt>
                      <c:pt idx="13196">
                        <c:v>0</c:v>
                      </c:pt>
                      <c:pt idx="13197">
                        <c:v>0</c:v>
                      </c:pt>
                      <c:pt idx="13198">
                        <c:v>0</c:v>
                      </c:pt>
                      <c:pt idx="13199">
                        <c:v>0</c:v>
                      </c:pt>
                      <c:pt idx="13200">
                        <c:v>0</c:v>
                      </c:pt>
                      <c:pt idx="13201">
                        <c:v>0</c:v>
                      </c:pt>
                      <c:pt idx="13202">
                        <c:v>0</c:v>
                      </c:pt>
                      <c:pt idx="13203">
                        <c:v>0</c:v>
                      </c:pt>
                      <c:pt idx="13204">
                        <c:v>0</c:v>
                      </c:pt>
                      <c:pt idx="13205">
                        <c:v>0</c:v>
                      </c:pt>
                      <c:pt idx="13206">
                        <c:v>0</c:v>
                      </c:pt>
                      <c:pt idx="13207">
                        <c:v>0</c:v>
                      </c:pt>
                      <c:pt idx="13208">
                        <c:v>0</c:v>
                      </c:pt>
                      <c:pt idx="13209">
                        <c:v>0</c:v>
                      </c:pt>
                      <c:pt idx="13210">
                        <c:v>0</c:v>
                      </c:pt>
                      <c:pt idx="13211">
                        <c:v>0</c:v>
                      </c:pt>
                      <c:pt idx="13212">
                        <c:v>0</c:v>
                      </c:pt>
                      <c:pt idx="13213">
                        <c:v>0</c:v>
                      </c:pt>
                      <c:pt idx="13214">
                        <c:v>0</c:v>
                      </c:pt>
                      <c:pt idx="13215">
                        <c:v>0</c:v>
                      </c:pt>
                      <c:pt idx="13216">
                        <c:v>0</c:v>
                      </c:pt>
                      <c:pt idx="13217">
                        <c:v>0</c:v>
                      </c:pt>
                      <c:pt idx="13218">
                        <c:v>0</c:v>
                      </c:pt>
                      <c:pt idx="13219">
                        <c:v>0</c:v>
                      </c:pt>
                      <c:pt idx="13220">
                        <c:v>0</c:v>
                      </c:pt>
                      <c:pt idx="13221">
                        <c:v>0</c:v>
                      </c:pt>
                      <c:pt idx="13222">
                        <c:v>0</c:v>
                      </c:pt>
                      <c:pt idx="13223">
                        <c:v>0</c:v>
                      </c:pt>
                      <c:pt idx="13224">
                        <c:v>0</c:v>
                      </c:pt>
                      <c:pt idx="13225">
                        <c:v>0</c:v>
                      </c:pt>
                      <c:pt idx="13226">
                        <c:v>0</c:v>
                      </c:pt>
                      <c:pt idx="13227">
                        <c:v>0</c:v>
                      </c:pt>
                      <c:pt idx="13228">
                        <c:v>0</c:v>
                      </c:pt>
                      <c:pt idx="13229">
                        <c:v>0</c:v>
                      </c:pt>
                      <c:pt idx="13230">
                        <c:v>0</c:v>
                      </c:pt>
                      <c:pt idx="13231">
                        <c:v>0</c:v>
                      </c:pt>
                      <c:pt idx="13232">
                        <c:v>0</c:v>
                      </c:pt>
                      <c:pt idx="13233">
                        <c:v>0</c:v>
                      </c:pt>
                      <c:pt idx="13234">
                        <c:v>0</c:v>
                      </c:pt>
                      <c:pt idx="13235">
                        <c:v>0</c:v>
                      </c:pt>
                      <c:pt idx="13236">
                        <c:v>0</c:v>
                      </c:pt>
                      <c:pt idx="13237">
                        <c:v>0</c:v>
                      </c:pt>
                      <c:pt idx="13238">
                        <c:v>0</c:v>
                      </c:pt>
                      <c:pt idx="13239">
                        <c:v>0</c:v>
                      </c:pt>
                      <c:pt idx="13240">
                        <c:v>0</c:v>
                      </c:pt>
                      <c:pt idx="13241">
                        <c:v>0</c:v>
                      </c:pt>
                      <c:pt idx="13242">
                        <c:v>0</c:v>
                      </c:pt>
                      <c:pt idx="13243">
                        <c:v>0</c:v>
                      </c:pt>
                      <c:pt idx="13244">
                        <c:v>0</c:v>
                      </c:pt>
                      <c:pt idx="13245">
                        <c:v>0</c:v>
                      </c:pt>
                      <c:pt idx="13246">
                        <c:v>0</c:v>
                      </c:pt>
                      <c:pt idx="13247">
                        <c:v>0</c:v>
                      </c:pt>
                      <c:pt idx="13248">
                        <c:v>0</c:v>
                      </c:pt>
                      <c:pt idx="13249">
                        <c:v>0</c:v>
                      </c:pt>
                      <c:pt idx="13250">
                        <c:v>0</c:v>
                      </c:pt>
                      <c:pt idx="13251">
                        <c:v>0</c:v>
                      </c:pt>
                      <c:pt idx="13252">
                        <c:v>0</c:v>
                      </c:pt>
                      <c:pt idx="13253">
                        <c:v>0</c:v>
                      </c:pt>
                      <c:pt idx="13254">
                        <c:v>0</c:v>
                      </c:pt>
                      <c:pt idx="13255">
                        <c:v>0</c:v>
                      </c:pt>
                      <c:pt idx="13256">
                        <c:v>0</c:v>
                      </c:pt>
                      <c:pt idx="13257">
                        <c:v>0</c:v>
                      </c:pt>
                      <c:pt idx="13258">
                        <c:v>0</c:v>
                      </c:pt>
                      <c:pt idx="13259">
                        <c:v>0</c:v>
                      </c:pt>
                      <c:pt idx="13260">
                        <c:v>0</c:v>
                      </c:pt>
                      <c:pt idx="13261">
                        <c:v>0</c:v>
                      </c:pt>
                      <c:pt idx="13262">
                        <c:v>0</c:v>
                      </c:pt>
                      <c:pt idx="13263">
                        <c:v>0</c:v>
                      </c:pt>
                      <c:pt idx="13264">
                        <c:v>0</c:v>
                      </c:pt>
                      <c:pt idx="13265">
                        <c:v>0</c:v>
                      </c:pt>
                      <c:pt idx="13266">
                        <c:v>0</c:v>
                      </c:pt>
                      <c:pt idx="13267">
                        <c:v>0</c:v>
                      </c:pt>
                      <c:pt idx="13268">
                        <c:v>0</c:v>
                      </c:pt>
                      <c:pt idx="13269">
                        <c:v>0</c:v>
                      </c:pt>
                      <c:pt idx="13270">
                        <c:v>0</c:v>
                      </c:pt>
                      <c:pt idx="13271">
                        <c:v>0</c:v>
                      </c:pt>
                      <c:pt idx="13272">
                        <c:v>0</c:v>
                      </c:pt>
                      <c:pt idx="13273">
                        <c:v>0</c:v>
                      </c:pt>
                      <c:pt idx="13274">
                        <c:v>0</c:v>
                      </c:pt>
                      <c:pt idx="13275">
                        <c:v>0</c:v>
                      </c:pt>
                      <c:pt idx="13276">
                        <c:v>0</c:v>
                      </c:pt>
                      <c:pt idx="13277">
                        <c:v>0</c:v>
                      </c:pt>
                      <c:pt idx="13278">
                        <c:v>0</c:v>
                      </c:pt>
                      <c:pt idx="13279">
                        <c:v>0</c:v>
                      </c:pt>
                      <c:pt idx="13280">
                        <c:v>0</c:v>
                      </c:pt>
                      <c:pt idx="13281">
                        <c:v>0</c:v>
                      </c:pt>
                      <c:pt idx="13282">
                        <c:v>0</c:v>
                      </c:pt>
                      <c:pt idx="13283">
                        <c:v>0</c:v>
                      </c:pt>
                      <c:pt idx="13284">
                        <c:v>0</c:v>
                      </c:pt>
                      <c:pt idx="13285">
                        <c:v>0</c:v>
                      </c:pt>
                      <c:pt idx="13286">
                        <c:v>0</c:v>
                      </c:pt>
                      <c:pt idx="13287">
                        <c:v>0</c:v>
                      </c:pt>
                      <c:pt idx="13288">
                        <c:v>0</c:v>
                      </c:pt>
                      <c:pt idx="13289">
                        <c:v>0</c:v>
                      </c:pt>
                      <c:pt idx="13290">
                        <c:v>0</c:v>
                      </c:pt>
                      <c:pt idx="13291">
                        <c:v>0</c:v>
                      </c:pt>
                      <c:pt idx="13292">
                        <c:v>0</c:v>
                      </c:pt>
                      <c:pt idx="13293">
                        <c:v>0</c:v>
                      </c:pt>
                      <c:pt idx="13294">
                        <c:v>0</c:v>
                      </c:pt>
                      <c:pt idx="13295">
                        <c:v>0</c:v>
                      </c:pt>
                      <c:pt idx="13296">
                        <c:v>0</c:v>
                      </c:pt>
                      <c:pt idx="13297">
                        <c:v>0</c:v>
                      </c:pt>
                      <c:pt idx="13298">
                        <c:v>0</c:v>
                      </c:pt>
                      <c:pt idx="13299">
                        <c:v>0</c:v>
                      </c:pt>
                      <c:pt idx="13300">
                        <c:v>0</c:v>
                      </c:pt>
                      <c:pt idx="13301">
                        <c:v>0</c:v>
                      </c:pt>
                      <c:pt idx="13302">
                        <c:v>0</c:v>
                      </c:pt>
                      <c:pt idx="13303">
                        <c:v>0</c:v>
                      </c:pt>
                      <c:pt idx="13304">
                        <c:v>0</c:v>
                      </c:pt>
                      <c:pt idx="13305">
                        <c:v>0</c:v>
                      </c:pt>
                      <c:pt idx="13306">
                        <c:v>0</c:v>
                      </c:pt>
                      <c:pt idx="13307">
                        <c:v>0</c:v>
                      </c:pt>
                      <c:pt idx="13308">
                        <c:v>0</c:v>
                      </c:pt>
                      <c:pt idx="13309">
                        <c:v>0</c:v>
                      </c:pt>
                      <c:pt idx="13310">
                        <c:v>0</c:v>
                      </c:pt>
                      <c:pt idx="13311">
                        <c:v>0</c:v>
                      </c:pt>
                      <c:pt idx="13312">
                        <c:v>0</c:v>
                      </c:pt>
                      <c:pt idx="13313">
                        <c:v>0</c:v>
                      </c:pt>
                      <c:pt idx="13314">
                        <c:v>0</c:v>
                      </c:pt>
                      <c:pt idx="13315">
                        <c:v>0</c:v>
                      </c:pt>
                      <c:pt idx="13316">
                        <c:v>0</c:v>
                      </c:pt>
                      <c:pt idx="13317">
                        <c:v>0</c:v>
                      </c:pt>
                      <c:pt idx="13318">
                        <c:v>0</c:v>
                      </c:pt>
                      <c:pt idx="13319">
                        <c:v>0</c:v>
                      </c:pt>
                      <c:pt idx="13320">
                        <c:v>0</c:v>
                      </c:pt>
                      <c:pt idx="13321">
                        <c:v>0</c:v>
                      </c:pt>
                      <c:pt idx="13322">
                        <c:v>0</c:v>
                      </c:pt>
                      <c:pt idx="13323">
                        <c:v>0</c:v>
                      </c:pt>
                      <c:pt idx="13324">
                        <c:v>0</c:v>
                      </c:pt>
                      <c:pt idx="13325">
                        <c:v>0</c:v>
                      </c:pt>
                      <c:pt idx="13326">
                        <c:v>0</c:v>
                      </c:pt>
                      <c:pt idx="13327">
                        <c:v>0</c:v>
                      </c:pt>
                      <c:pt idx="13328">
                        <c:v>0</c:v>
                      </c:pt>
                      <c:pt idx="13329">
                        <c:v>0</c:v>
                      </c:pt>
                      <c:pt idx="13330">
                        <c:v>0</c:v>
                      </c:pt>
                      <c:pt idx="13331">
                        <c:v>0</c:v>
                      </c:pt>
                      <c:pt idx="13332">
                        <c:v>0</c:v>
                      </c:pt>
                      <c:pt idx="13333">
                        <c:v>0</c:v>
                      </c:pt>
                      <c:pt idx="13334">
                        <c:v>0</c:v>
                      </c:pt>
                      <c:pt idx="13335">
                        <c:v>0</c:v>
                      </c:pt>
                      <c:pt idx="13336">
                        <c:v>0</c:v>
                      </c:pt>
                      <c:pt idx="13337">
                        <c:v>0</c:v>
                      </c:pt>
                      <c:pt idx="13338">
                        <c:v>0</c:v>
                      </c:pt>
                      <c:pt idx="13339">
                        <c:v>0</c:v>
                      </c:pt>
                      <c:pt idx="13340">
                        <c:v>0</c:v>
                      </c:pt>
                      <c:pt idx="13341">
                        <c:v>0</c:v>
                      </c:pt>
                      <c:pt idx="13342">
                        <c:v>0</c:v>
                      </c:pt>
                      <c:pt idx="13343">
                        <c:v>0</c:v>
                      </c:pt>
                      <c:pt idx="13344">
                        <c:v>0</c:v>
                      </c:pt>
                      <c:pt idx="13345">
                        <c:v>0</c:v>
                      </c:pt>
                      <c:pt idx="13346">
                        <c:v>0</c:v>
                      </c:pt>
                      <c:pt idx="13347">
                        <c:v>0</c:v>
                      </c:pt>
                      <c:pt idx="13348">
                        <c:v>0</c:v>
                      </c:pt>
                      <c:pt idx="13349">
                        <c:v>0</c:v>
                      </c:pt>
                      <c:pt idx="13350">
                        <c:v>0</c:v>
                      </c:pt>
                      <c:pt idx="13351">
                        <c:v>0</c:v>
                      </c:pt>
                      <c:pt idx="13352">
                        <c:v>0</c:v>
                      </c:pt>
                      <c:pt idx="13353">
                        <c:v>0</c:v>
                      </c:pt>
                      <c:pt idx="13354">
                        <c:v>0</c:v>
                      </c:pt>
                      <c:pt idx="13355">
                        <c:v>0</c:v>
                      </c:pt>
                      <c:pt idx="13356">
                        <c:v>0</c:v>
                      </c:pt>
                      <c:pt idx="13357">
                        <c:v>0</c:v>
                      </c:pt>
                      <c:pt idx="13358">
                        <c:v>0</c:v>
                      </c:pt>
                      <c:pt idx="13359">
                        <c:v>0</c:v>
                      </c:pt>
                      <c:pt idx="13360">
                        <c:v>0</c:v>
                      </c:pt>
                      <c:pt idx="13361">
                        <c:v>0</c:v>
                      </c:pt>
                      <c:pt idx="13362">
                        <c:v>0</c:v>
                      </c:pt>
                      <c:pt idx="13363">
                        <c:v>0</c:v>
                      </c:pt>
                      <c:pt idx="13364">
                        <c:v>0</c:v>
                      </c:pt>
                      <c:pt idx="13365">
                        <c:v>0</c:v>
                      </c:pt>
                      <c:pt idx="13366">
                        <c:v>0</c:v>
                      </c:pt>
                      <c:pt idx="13367">
                        <c:v>0</c:v>
                      </c:pt>
                      <c:pt idx="13368">
                        <c:v>0</c:v>
                      </c:pt>
                      <c:pt idx="13369">
                        <c:v>0</c:v>
                      </c:pt>
                      <c:pt idx="13370">
                        <c:v>0</c:v>
                      </c:pt>
                      <c:pt idx="13371">
                        <c:v>0</c:v>
                      </c:pt>
                      <c:pt idx="13372">
                        <c:v>0</c:v>
                      </c:pt>
                      <c:pt idx="13373">
                        <c:v>0</c:v>
                      </c:pt>
                      <c:pt idx="13374">
                        <c:v>0</c:v>
                      </c:pt>
                      <c:pt idx="13375">
                        <c:v>0</c:v>
                      </c:pt>
                      <c:pt idx="13376">
                        <c:v>0</c:v>
                      </c:pt>
                      <c:pt idx="13377">
                        <c:v>0</c:v>
                      </c:pt>
                      <c:pt idx="13378">
                        <c:v>0</c:v>
                      </c:pt>
                      <c:pt idx="13379">
                        <c:v>0</c:v>
                      </c:pt>
                      <c:pt idx="13380">
                        <c:v>0</c:v>
                      </c:pt>
                      <c:pt idx="13381">
                        <c:v>0</c:v>
                      </c:pt>
                      <c:pt idx="13382">
                        <c:v>0</c:v>
                      </c:pt>
                      <c:pt idx="13383">
                        <c:v>0</c:v>
                      </c:pt>
                      <c:pt idx="13384">
                        <c:v>0</c:v>
                      </c:pt>
                      <c:pt idx="13385">
                        <c:v>0</c:v>
                      </c:pt>
                      <c:pt idx="13386">
                        <c:v>0</c:v>
                      </c:pt>
                      <c:pt idx="13387">
                        <c:v>0</c:v>
                      </c:pt>
                      <c:pt idx="13388">
                        <c:v>0</c:v>
                      </c:pt>
                      <c:pt idx="13389">
                        <c:v>0</c:v>
                      </c:pt>
                      <c:pt idx="13390">
                        <c:v>0</c:v>
                      </c:pt>
                      <c:pt idx="13391">
                        <c:v>0</c:v>
                      </c:pt>
                      <c:pt idx="13392">
                        <c:v>0</c:v>
                      </c:pt>
                      <c:pt idx="13393">
                        <c:v>0</c:v>
                      </c:pt>
                      <c:pt idx="13394">
                        <c:v>0</c:v>
                      </c:pt>
                      <c:pt idx="13395">
                        <c:v>0</c:v>
                      </c:pt>
                      <c:pt idx="13396">
                        <c:v>0</c:v>
                      </c:pt>
                      <c:pt idx="13397">
                        <c:v>0</c:v>
                      </c:pt>
                      <c:pt idx="13398">
                        <c:v>0</c:v>
                      </c:pt>
                      <c:pt idx="13399">
                        <c:v>0</c:v>
                      </c:pt>
                      <c:pt idx="13400">
                        <c:v>0</c:v>
                      </c:pt>
                      <c:pt idx="13401">
                        <c:v>0</c:v>
                      </c:pt>
                      <c:pt idx="13402">
                        <c:v>0</c:v>
                      </c:pt>
                      <c:pt idx="13403">
                        <c:v>0</c:v>
                      </c:pt>
                      <c:pt idx="13404">
                        <c:v>0</c:v>
                      </c:pt>
                      <c:pt idx="13405">
                        <c:v>0</c:v>
                      </c:pt>
                      <c:pt idx="13406">
                        <c:v>0</c:v>
                      </c:pt>
                      <c:pt idx="13407">
                        <c:v>0</c:v>
                      </c:pt>
                      <c:pt idx="13408">
                        <c:v>0</c:v>
                      </c:pt>
                      <c:pt idx="13409">
                        <c:v>0</c:v>
                      </c:pt>
                      <c:pt idx="13410">
                        <c:v>0</c:v>
                      </c:pt>
                      <c:pt idx="13411">
                        <c:v>0</c:v>
                      </c:pt>
                      <c:pt idx="13412">
                        <c:v>0</c:v>
                      </c:pt>
                      <c:pt idx="13413">
                        <c:v>0</c:v>
                      </c:pt>
                      <c:pt idx="13414">
                        <c:v>0</c:v>
                      </c:pt>
                      <c:pt idx="13415">
                        <c:v>0</c:v>
                      </c:pt>
                      <c:pt idx="13416">
                        <c:v>0</c:v>
                      </c:pt>
                      <c:pt idx="13417">
                        <c:v>0</c:v>
                      </c:pt>
                      <c:pt idx="13418">
                        <c:v>0</c:v>
                      </c:pt>
                      <c:pt idx="13419">
                        <c:v>0</c:v>
                      </c:pt>
                      <c:pt idx="13420">
                        <c:v>0</c:v>
                      </c:pt>
                      <c:pt idx="13421">
                        <c:v>0</c:v>
                      </c:pt>
                      <c:pt idx="13422">
                        <c:v>0</c:v>
                      </c:pt>
                      <c:pt idx="13423">
                        <c:v>0</c:v>
                      </c:pt>
                      <c:pt idx="13424">
                        <c:v>0</c:v>
                      </c:pt>
                      <c:pt idx="13425">
                        <c:v>0</c:v>
                      </c:pt>
                      <c:pt idx="13426">
                        <c:v>0</c:v>
                      </c:pt>
                      <c:pt idx="13427">
                        <c:v>0</c:v>
                      </c:pt>
                      <c:pt idx="13428">
                        <c:v>0</c:v>
                      </c:pt>
                      <c:pt idx="13429">
                        <c:v>0</c:v>
                      </c:pt>
                      <c:pt idx="13430">
                        <c:v>0</c:v>
                      </c:pt>
                      <c:pt idx="13431">
                        <c:v>0</c:v>
                      </c:pt>
                      <c:pt idx="13432">
                        <c:v>0</c:v>
                      </c:pt>
                      <c:pt idx="13433">
                        <c:v>0</c:v>
                      </c:pt>
                      <c:pt idx="13434">
                        <c:v>0</c:v>
                      </c:pt>
                      <c:pt idx="13435">
                        <c:v>0</c:v>
                      </c:pt>
                      <c:pt idx="13436">
                        <c:v>0</c:v>
                      </c:pt>
                      <c:pt idx="13437">
                        <c:v>0</c:v>
                      </c:pt>
                      <c:pt idx="13438">
                        <c:v>0</c:v>
                      </c:pt>
                      <c:pt idx="13439">
                        <c:v>0</c:v>
                      </c:pt>
                      <c:pt idx="13440">
                        <c:v>0</c:v>
                      </c:pt>
                      <c:pt idx="13441">
                        <c:v>0</c:v>
                      </c:pt>
                      <c:pt idx="13442">
                        <c:v>0</c:v>
                      </c:pt>
                      <c:pt idx="13443">
                        <c:v>0</c:v>
                      </c:pt>
                      <c:pt idx="13444">
                        <c:v>0</c:v>
                      </c:pt>
                      <c:pt idx="13445">
                        <c:v>0</c:v>
                      </c:pt>
                      <c:pt idx="13446">
                        <c:v>0</c:v>
                      </c:pt>
                      <c:pt idx="13447">
                        <c:v>0</c:v>
                      </c:pt>
                      <c:pt idx="13448">
                        <c:v>0</c:v>
                      </c:pt>
                      <c:pt idx="13449">
                        <c:v>0</c:v>
                      </c:pt>
                      <c:pt idx="13450">
                        <c:v>0</c:v>
                      </c:pt>
                      <c:pt idx="13451">
                        <c:v>0</c:v>
                      </c:pt>
                      <c:pt idx="13452">
                        <c:v>0</c:v>
                      </c:pt>
                      <c:pt idx="13453">
                        <c:v>0</c:v>
                      </c:pt>
                      <c:pt idx="13454">
                        <c:v>0</c:v>
                      </c:pt>
                      <c:pt idx="13455">
                        <c:v>0</c:v>
                      </c:pt>
                      <c:pt idx="13456">
                        <c:v>0</c:v>
                      </c:pt>
                      <c:pt idx="13457">
                        <c:v>0</c:v>
                      </c:pt>
                      <c:pt idx="13458">
                        <c:v>0</c:v>
                      </c:pt>
                      <c:pt idx="13459">
                        <c:v>0</c:v>
                      </c:pt>
                      <c:pt idx="13460">
                        <c:v>0</c:v>
                      </c:pt>
                      <c:pt idx="13461">
                        <c:v>0</c:v>
                      </c:pt>
                      <c:pt idx="13462">
                        <c:v>0</c:v>
                      </c:pt>
                      <c:pt idx="13463">
                        <c:v>0</c:v>
                      </c:pt>
                      <c:pt idx="13464">
                        <c:v>0</c:v>
                      </c:pt>
                      <c:pt idx="13465">
                        <c:v>0</c:v>
                      </c:pt>
                      <c:pt idx="13466">
                        <c:v>0</c:v>
                      </c:pt>
                      <c:pt idx="13467">
                        <c:v>0</c:v>
                      </c:pt>
                      <c:pt idx="13468">
                        <c:v>0</c:v>
                      </c:pt>
                      <c:pt idx="13469">
                        <c:v>0</c:v>
                      </c:pt>
                      <c:pt idx="13470">
                        <c:v>0</c:v>
                      </c:pt>
                      <c:pt idx="13471">
                        <c:v>0</c:v>
                      </c:pt>
                      <c:pt idx="13472">
                        <c:v>0</c:v>
                      </c:pt>
                      <c:pt idx="13473">
                        <c:v>0</c:v>
                      </c:pt>
                      <c:pt idx="13474">
                        <c:v>0</c:v>
                      </c:pt>
                      <c:pt idx="13475">
                        <c:v>0</c:v>
                      </c:pt>
                      <c:pt idx="13476">
                        <c:v>0</c:v>
                      </c:pt>
                      <c:pt idx="13477">
                        <c:v>0</c:v>
                      </c:pt>
                      <c:pt idx="13478">
                        <c:v>0</c:v>
                      </c:pt>
                      <c:pt idx="13479">
                        <c:v>0</c:v>
                      </c:pt>
                      <c:pt idx="13480">
                        <c:v>0</c:v>
                      </c:pt>
                      <c:pt idx="13481">
                        <c:v>0</c:v>
                      </c:pt>
                      <c:pt idx="13482">
                        <c:v>0</c:v>
                      </c:pt>
                      <c:pt idx="13483">
                        <c:v>0</c:v>
                      </c:pt>
                      <c:pt idx="13484">
                        <c:v>0</c:v>
                      </c:pt>
                      <c:pt idx="13485">
                        <c:v>0</c:v>
                      </c:pt>
                      <c:pt idx="13486">
                        <c:v>0</c:v>
                      </c:pt>
                      <c:pt idx="13487">
                        <c:v>0</c:v>
                      </c:pt>
                      <c:pt idx="13488">
                        <c:v>0</c:v>
                      </c:pt>
                      <c:pt idx="13489">
                        <c:v>0</c:v>
                      </c:pt>
                      <c:pt idx="13490">
                        <c:v>0</c:v>
                      </c:pt>
                      <c:pt idx="13491">
                        <c:v>0</c:v>
                      </c:pt>
                      <c:pt idx="13492">
                        <c:v>0</c:v>
                      </c:pt>
                      <c:pt idx="13493">
                        <c:v>0</c:v>
                      </c:pt>
                      <c:pt idx="13494">
                        <c:v>0</c:v>
                      </c:pt>
                      <c:pt idx="13495">
                        <c:v>0</c:v>
                      </c:pt>
                      <c:pt idx="13496">
                        <c:v>0</c:v>
                      </c:pt>
                      <c:pt idx="13497">
                        <c:v>0</c:v>
                      </c:pt>
                      <c:pt idx="13498">
                        <c:v>0</c:v>
                      </c:pt>
                      <c:pt idx="13499">
                        <c:v>0</c:v>
                      </c:pt>
                      <c:pt idx="13500">
                        <c:v>0</c:v>
                      </c:pt>
                      <c:pt idx="13501">
                        <c:v>0</c:v>
                      </c:pt>
                      <c:pt idx="13502">
                        <c:v>0</c:v>
                      </c:pt>
                      <c:pt idx="13503">
                        <c:v>0</c:v>
                      </c:pt>
                      <c:pt idx="13504">
                        <c:v>0</c:v>
                      </c:pt>
                      <c:pt idx="13505">
                        <c:v>0</c:v>
                      </c:pt>
                      <c:pt idx="13506">
                        <c:v>0</c:v>
                      </c:pt>
                      <c:pt idx="13507">
                        <c:v>0</c:v>
                      </c:pt>
                      <c:pt idx="13508">
                        <c:v>0</c:v>
                      </c:pt>
                      <c:pt idx="13509">
                        <c:v>0</c:v>
                      </c:pt>
                      <c:pt idx="13510">
                        <c:v>0</c:v>
                      </c:pt>
                      <c:pt idx="13511">
                        <c:v>0</c:v>
                      </c:pt>
                      <c:pt idx="13512">
                        <c:v>0</c:v>
                      </c:pt>
                      <c:pt idx="13513">
                        <c:v>0</c:v>
                      </c:pt>
                      <c:pt idx="13514">
                        <c:v>0</c:v>
                      </c:pt>
                      <c:pt idx="13515">
                        <c:v>0</c:v>
                      </c:pt>
                      <c:pt idx="13516">
                        <c:v>0</c:v>
                      </c:pt>
                      <c:pt idx="13517">
                        <c:v>0</c:v>
                      </c:pt>
                      <c:pt idx="13518">
                        <c:v>0</c:v>
                      </c:pt>
                      <c:pt idx="13519">
                        <c:v>0</c:v>
                      </c:pt>
                      <c:pt idx="13520">
                        <c:v>0</c:v>
                      </c:pt>
                      <c:pt idx="13521">
                        <c:v>0</c:v>
                      </c:pt>
                      <c:pt idx="13522">
                        <c:v>0</c:v>
                      </c:pt>
                      <c:pt idx="13523">
                        <c:v>0</c:v>
                      </c:pt>
                      <c:pt idx="13524">
                        <c:v>0</c:v>
                      </c:pt>
                      <c:pt idx="13525">
                        <c:v>0</c:v>
                      </c:pt>
                      <c:pt idx="13526">
                        <c:v>0</c:v>
                      </c:pt>
                      <c:pt idx="13527">
                        <c:v>0</c:v>
                      </c:pt>
                      <c:pt idx="13528">
                        <c:v>0</c:v>
                      </c:pt>
                      <c:pt idx="13529">
                        <c:v>0</c:v>
                      </c:pt>
                      <c:pt idx="13530">
                        <c:v>0</c:v>
                      </c:pt>
                      <c:pt idx="13531">
                        <c:v>0</c:v>
                      </c:pt>
                      <c:pt idx="13532">
                        <c:v>0</c:v>
                      </c:pt>
                      <c:pt idx="13533">
                        <c:v>0</c:v>
                      </c:pt>
                      <c:pt idx="13534">
                        <c:v>0</c:v>
                      </c:pt>
                      <c:pt idx="13535">
                        <c:v>0</c:v>
                      </c:pt>
                      <c:pt idx="13536">
                        <c:v>0</c:v>
                      </c:pt>
                      <c:pt idx="13537">
                        <c:v>0</c:v>
                      </c:pt>
                      <c:pt idx="13538">
                        <c:v>0</c:v>
                      </c:pt>
                      <c:pt idx="13539">
                        <c:v>0</c:v>
                      </c:pt>
                      <c:pt idx="13540">
                        <c:v>0</c:v>
                      </c:pt>
                      <c:pt idx="13541">
                        <c:v>0</c:v>
                      </c:pt>
                      <c:pt idx="13542">
                        <c:v>0</c:v>
                      </c:pt>
                      <c:pt idx="13543">
                        <c:v>0</c:v>
                      </c:pt>
                      <c:pt idx="13544">
                        <c:v>0</c:v>
                      </c:pt>
                      <c:pt idx="13545">
                        <c:v>0</c:v>
                      </c:pt>
                      <c:pt idx="13546">
                        <c:v>0</c:v>
                      </c:pt>
                      <c:pt idx="13547">
                        <c:v>0</c:v>
                      </c:pt>
                      <c:pt idx="13548">
                        <c:v>0</c:v>
                      </c:pt>
                      <c:pt idx="13549">
                        <c:v>0</c:v>
                      </c:pt>
                      <c:pt idx="13550">
                        <c:v>0</c:v>
                      </c:pt>
                      <c:pt idx="13551">
                        <c:v>0</c:v>
                      </c:pt>
                      <c:pt idx="13552">
                        <c:v>0</c:v>
                      </c:pt>
                      <c:pt idx="13553">
                        <c:v>0</c:v>
                      </c:pt>
                      <c:pt idx="13554">
                        <c:v>0</c:v>
                      </c:pt>
                      <c:pt idx="13555">
                        <c:v>0</c:v>
                      </c:pt>
                      <c:pt idx="13556">
                        <c:v>0</c:v>
                      </c:pt>
                      <c:pt idx="13557">
                        <c:v>0</c:v>
                      </c:pt>
                      <c:pt idx="13558">
                        <c:v>0</c:v>
                      </c:pt>
                      <c:pt idx="13559">
                        <c:v>0</c:v>
                      </c:pt>
                      <c:pt idx="13560">
                        <c:v>0</c:v>
                      </c:pt>
                      <c:pt idx="13561">
                        <c:v>0</c:v>
                      </c:pt>
                      <c:pt idx="13562">
                        <c:v>0</c:v>
                      </c:pt>
                      <c:pt idx="13563">
                        <c:v>0</c:v>
                      </c:pt>
                      <c:pt idx="13564">
                        <c:v>0</c:v>
                      </c:pt>
                      <c:pt idx="13565">
                        <c:v>0</c:v>
                      </c:pt>
                      <c:pt idx="13566">
                        <c:v>0</c:v>
                      </c:pt>
                      <c:pt idx="13567">
                        <c:v>0</c:v>
                      </c:pt>
                      <c:pt idx="13568">
                        <c:v>0</c:v>
                      </c:pt>
                      <c:pt idx="13569">
                        <c:v>0</c:v>
                      </c:pt>
                      <c:pt idx="13570">
                        <c:v>0</c:v>
                      </c:pt>
                      <c:pt idx="13571">
                        <c:v>0</c:v>
                      </c:pt>
                      <c:pt idx="13572">
                        <c:v>0</c:v>
                      </c:pt>
                      <c:pt idx="13573">
                        <c:v>0</c:v>
                      </c:pt>
                      <c:pt idx="13574">
                        <c:v>0</c:v>
                      </c:pt>
                      <c:pt idx="13575">
                        <c:v>0</c:v>
                      </c:pt>
                      <c:pt idx="13576">
                        <c:v>0</c:v>
                      </c:pt>
                      <c:pt idx="13577">
                        <c:v>0</c:v>
                      </c:pt>
                      <c:pt idx="13578">
                        <c:v>0</c:v>
                      </c:pt>
                      <c:pt idx="13579">
                        <c:v>0</c:v>
                      </c:pt>
                      <c:pt idx="13580">
                        <c:v>0</c:v>
                      </c:pt>
                      <c:pt idx="13581">
                        <c:v>0</c:v>
                      </c:pt>
                      <c:pt idx="13582">
                        <c:v>0</c:v>
                      </c:pt>
                      <c:pt idx="13583">
                        <c:v>0</c:v>
                      </c:pt>
                      <c:pt idx="13584">
                        <c:v>0</c:v>
                      </c:pt>
                      <c:pt idx="13585">
                        <c:v>0</c:v>
                      </c:pt>
                      <c:pt idx="13586">
                        <c:v>0</c:v>
                      </c:pt>
                      <c:pt idx="13587">
                        <c:v>0</c:v>
                      </c:pt>
                      <c:pt idx="13588">
                        <c:v>0</c:v>
                      </c:pt>
                      <c:pt idx="13589">
                        <c:v>0</c:v>
                      </c:pt>
                      <c:pt idx="13590">
                        <c:v>0</c:v>
                      </c:pt>
                      <c:pt idx="13591">
                        <c:v>0</c:v>
                      </c:pt>
                      <c:pt idx="13592">
                        <c:v>0</c:v>
                      </c:pt>
                      <c:pt idx="13593">
                        <c:v>0</c:v>
                      </c:pt>
                      <c:pt idx="13594">
                        <c:v>0</c:v>
                      </c:pt>
                      <c:pt idx="13595">
                        <c:v>0</c:v>
                      </c:pt>
                      <c:pt idx="13596">
                        <c:v>0</c:v>
                      </c:pt>
                      <c:pt idx="13597">
                        <c:v>0</c:v>
                      </c:pt>
                      <c:pt idx="13598">
                        <c:v>0</c:v>
                      </c:pt>
                      <c:pt idx="13599">
                        <c:v>0</c:v>
                      </c:pt>
                      <c:pt idx="13600">
                        <c:v>0</c:v>
                      </c:pt>
                      <c:pt idx="13601">
                        <c:v>0</c:v>
                      </c:pt>
                      <c:pt idx="13602">
                        <c:v>0</c:v>
                      </c:pt>
                      <c:pt idx="13603">
                        <c:v>0</c:v>
                      </c:pt>
                      <c:pt idx="13604">
                        <c:v>0</c:v>
                      </c:pt>
                      <c:pt idx="13605">
                        <c:v>0</c:v>
                      </c:pt>
                      <c:pt idx="13606">
                        <c:v>0</c:v>
                      </c:pt>
                      <c:pt idx="13607">
                        <c:v>0</c:v>
                      </c:pt>
                      <c:pt idx="13608">
                        <c:v>0</c:v>
                      </c:pt>
                      <c:pt idx="13609">
                        <c:v>0</c:v>
                      </c:pt>
                      <c:pt idx="13610">
                        <c:v>0</c:v>
                      </c:pt>
                      <c:pt idx="13611">
                        <c:v>0</c:v>
                      </c:pt>
                      <c:pt idx="13612">
                        <c:v>0</c:v>
                      </c:pt>
                      <c:pt idx="13613">
                        <c:v>0</c:v>
                      </c:pt>
                      <c:pt idx="13614">
                        <c:v>0</c:v>
                      </c:pt>
                      <c:pt idx="13615">
                        <c:v>0</c:v>
                      </c:pt>
                      <c:pt idx="13616">
                        <c:v>0</c:v>
                      </c:pt>
                      <c:pt idx="13617">
                        <c:v>0</c:v>
                      </c:pt>
                      <c:pt idx="13618">
                        <c:v>0</c:v>
                      </c:pt>
                      <c:pt idx="13619">
                        <c:v>0</c:v>
                      </c:pt>
                      <c:pt idx="13620">
                        <c:v>0</c:v>
                      </c:pt>
                      <c:pt idx="13621">
                        <c:v>0</c:v>
                      </c:pt>
                      <c:pt idx="13622">
                        <c:v>0</c:v>
                      </c:pt>
                      <c:pt idx="13623">
                        <c:v>0</c:v>
                      </c:pt>
                      <c:pt idx="13624">
                        <c:v>0</c:v>
                      </c:pt>
                      <c:pt idx="13625">
                        <c:v>0</c:v>
                      </c:pt>
                      <c:pt idx="13626">
                        <c:v>0</c:v>
                      </c:pt>
                      <c:pt idx="13627">
                        <c:v>0</c:v>
                      </c:pt>
                      <c:pt idx="13628">
                        <c:v>0</c:v>
                      </c:pt>
                      <c:pt idx="13629">
                        <c:v>0</c:v>
                      </c:pt>
                      <c:pt idx="13630">
                        <c:v>0</c:v>
                      </c:pt>
                      <c:pt idx="13631">
                        <c:v>0</c:v>
                      </c:pt>
                      <c:pt idx="13632">
                        <c:v>0</c:v>
                      </c:pt>
                      <c:pt idx="13633">
                        <c:v>0</c:v>
                      </c:pt>
                      <c:pt idx="13634">
                        <c:v>0</c:v>
                      </c:pt>
                      <c:pt idx="13635">
                        <c:v>0</c:v>
                      </c:pt>
                      <c:pt idx="13636">
                        <c:v>0</c:v>
                      </c:pt>
                      <c:pt idx="13637">
                        <c:v>0</c:v>
                      </c:pt>
                      <c:pt idx="13638">
                        <c:v>0</c:v>
                      </c:pt>
                      <c:pt idx="13639">
                        <c:v>0</c:v>
                      </c:pt>
                      <c:pt idx="13640">
                        <c:v>0</c:v>
                      </c:pt>
                      <c:pt idx="13641">
                        <c:v>0</c:v>
                      </c:pt>
                      <c:pt idx="13642">
                        <c:v>0</c:v>
                      </c:pt>
                      <c:pt idx="13643">
                        <c:v>0</c:v>
                      </c:pt>
                      <c:pt idx="13644">
                        <c:v>0</c:v>
                      </c:pt>
                      <c:pt idx="13645">
                        <c:v>0</c:v>
                      </c:pt>
                      <c:pt idx="13646">
                        <c:v>0</c:v>
                      </c:pt>
                      <c:pt idx="13647">
                        <c:v>0</c:v>
                      </c:pt>
                      <c:pt idx="13648">
                        <c:v>0</c:v>
                      </c:pt>
                      <c:pt idx="13649">
                        <c:v>0</c:v>
                      </c:pt>
                      <c:pt idx="13650">
                        <c:v>0</c:v>
                      </c:pt>
                      <c:pt idx="13651">
                        <c:v>0</c:v>
                      </c:pt>
                      <c:pt idx="13652">
                        <c:v>0</c:v>
                      </c:pt>
                      <c:pt idx="13653">
                        <c:v>0</c:v>
                      </c:pt>
                      <c:pt idx="13654">
                        <c:v>0</c:v>
                      </c:pt>
                      <c:pt idx="13655">
                        <c:v>0</c:v>
                      </c:pt>
                      <c:pt idx="13656">
                        <c:v>0</c:v>
                      </c:pt>
                      <c:pt idx="13657">
                        <c:v>0</c:v>
                      </c:pt>
                      <c:pt idx="13658">
                        <c:v>0</c:v>
                      </c:pt>
                      <c:pt idx="13659">
                        <c:v>0</c:v>
                      </c:pt>
                      <c:pt idx="13660">
                        <c:v>0</c:v>
                      </c:pt>
                      <c:pt idx="13661">
                        <c:v>0</c:v>
                      </c:pt>
                      <c:pt idx="13662">
                        <c:v>0</c:v>
                      </c:pt>
                      <c:pt idx="13663">
                        <c:v>0</c:v>
                      </c:pt>
                      <c:pt idx="13664">
                        <c:v>0</c:v>
                      </c:pt>
                      <c:pt idx="13665">
                        <c:v>0</c:v>
                      </c:pt>
                      <c:pt idx="13666">
                        <c:v>0</c:v>
                      </c:pt>
                      <c:pt idx="13667">
                        <c:v>0</c:v>
                      </c:pt>
                      <c:pt idx="13668">
                        <c:v>0</c:v>
                      </c:pt>
                      <c:pt idx="13669">
                        <c:v>0</c:v>
                      </c:pt>
                      <c:pt idx="13670">
                        <c:v>0</c:v>
                      </c:pt>
                      <c:pt idx="13671">
                        <c:v>0</c:v>
                      </c:pt>
                      <c:pt idx="13672">
                        <c:v>0</c:v>
                      </c:pt>
                      <c:pt idx="13673">
                        <c:v>0</c:v>
                      </c:pt>
                      <c:pt idx="13674">
                        <c:v>0</c:v>
                      </c:pt>
                      <c:pt idx="13675">
                        <c:v>0</c:v>
                      </c:pt>
                      <c:pt idx="13676">
                        <c:v>0</c:v>
                      </c:pt>
                      <c:pt idx="13677">
                        <c:v>0</c:v>
                      </c:pt>
                      <c:pt idx="13678">
                        <c:v>0</c:v>
                      </c:pt>
                      <c:pt idx="13679">
                        <c:v>0</c:v>
                      </c:pt>
                      <c:pt idx="13680">
                        <c:v>0</c:v>
                      </c:pt>
                      <c:pt idx="13681">
                        <c:v>0</c:v>
                      </c:pt>
                      <c:pt idx="13682">
                        <c:v>0</c:v>
                      </c:pt>
                      <c:pt idx="13683">
                        <c:v>0</c:v>
                      </c:pt>
                      <c:pt idx="13684">
                        <c:v>0</c:v>
                      </c:pt>
                      <c:pt idx="13685">
                        <c:v>0</c:v>
                      </c:pt>
                      <c:pt idx="13686">
                        <c:v>0</c:v>
                      </c:pt>
                      <c:pt idx="13687">
                        <c:v>0</c:v>
                      </c:pt>
                      <c:pt idx="13688">
                        <c:v>0</c:v>
                      </c:pt>
                      <c:pt idx="13689">
                        <c:v>0</c:v>
                      </c:pt>
                      <c:pt idx="13690">
                        <c:v>0</c:v>
                      </c:pt>
                      <c:pt idx="13691">
                        <c:v>0</c:v>
                      </c:pt>
                      <c:pt idx="13692">
                        <c:v>0</c:v>
                      </c:pt>
                      <c:pt idx="13693">
                        <c:v>0</c:v>
                      </c:pt>
                      <c:pt idx="13694">
                        <c:v>0</c:v>
                      </c:pt>
                      <c:pt idx="13695">
                        <c:v>0</c:v>
                      </c:pt>
                      <c:pt idx="13696">
                        <c:v>0</c:v>
                      </c:pt>
                      <c:pt idx="13697">
                        <c:v>0</c:v>
                      </c:pt>
                      <c:pt idx="13698">
                        <c:v>0</c:v>
                      </c:pt>
                      <c:pt idx="13699">
                        <c:v>0</c:v>
                      </c:pt>
                      <c:pt idx="13700">
                        <c:v>0</c:v>
                      </c:pt>
                      <c:pt idx="13701">
                        <c:v>0</c:v>
                      </c:pt>
                      <c:pt idx="13702">
                        <c:v>0</c:v>
                      </c:pt>
                      <c:pt idx="13703">
                        <c:v>0</c:v>
                      </c:pt>
                      <c:pt idx="13704">
                        <c:v>0</c:v>
                      </c:pt>
                      <c:pt idx="13705">
                        <c:v>0</c:v>
                      </c:pt>
                      <c:pt idx="13706">
                        <c:v>0</c:v>
                      </c:pt>
                      <c:pt idx="13707">
                        <c:v>0</c:v>
                      </c:pt>
                      <c:pt idx="13708">
                        <c:v>0</c:v>
                      </c:pt>
                      <c:pt idx="13709">
                        <c:v>0</c:v>
                      </c:pt>
                      <c:pt idx="13710">
                        <c:v>0</c:v>
                      </c:pt>
                      <c:pt idx="13711">
                        <c:v>0</c:v>
                      </c:pt>
                      <c:pt idx="13712">
                        <c:v>0</c:v>
                      </c:pt>
                      <c:pt idx="13713">
                        <c:v>0</c:v>
                      </c:pt>
                      <c:pt idx="13714">
                        <c:v>0</c:v>
                      </c:pt>
                      <c:pt idx="13715">
                        <c:v>0</c:v>
                      </c:pt>
                      <c:pt idx="13716">
                        <c:v>0</c:v>
                      </c:pt>
                      <c:pt idx="13717">
                        <c:v>0</c:v>
                      </c:pt>
                      <c:pt idx="13718">
                        <c:v>0</c:v>
                      </c:pt>
                      <c:pt idx="13719">
                        <c:v>0</c:v>
                      </c:pt>
                      <c:pt idx="13720">
                        <c:v>0</c:v>
                      </c:pt>
                      <c:pt idx="13721">
                        <c:v>0</c:v>
                      </c:pt>
                      <c:pt idx="13722">
                        <c:v>0</c:v>
                      </c:pt>
                      <c:pt idx="13723">
                        <c:v>0</c:v>
                      </c:pt>
                      <c:pt idx="13724">
                        <c:v>0</c:v>
                      </c:pt>
                      <c:pt idx="13725">
                        <c:v>0</c:v>
                      </c:pt>
                      <c:pt idx="13726">
                        <c:v>0</c:v>
                      </c:pt>
                      <c:pt idx="13727">
                        <c:v>0</c:v>
                      </c:pt>
                      <c:pt idx="13728">
                        <c:v>0</c:v>
                      </c:pt>
                      <c:pt idx="13729">
                        <c:v>0</c:v>
                      </c:pt>
                      <c:pt idx="13730">
                        <c:v>0</c:v>
                      </c:pt>
                      <c:pt idx="13731">
                        <c:v>0</c:v>
                      </c:pt>
                      <c:pt idx="13732">
                        <c:v>0</c:v>
                      </c:pt>
                      <c:pt idx="13733">
                        <c:v>0</c:v>
                      </c:pt>
                      <c:pt idx="13734">
                        <c:v>0</c:v>
                      </c:pt>
                      <c:pt idx="13735">
                        <c:v>0</c:v>
                      </c:pt>
                      <c:pt idx="13736">
                        <c:v>0</c:v>
                      </c:pt>
                      <c:pt idx="13737">
                        <c:v>0</c:v>
                      </c:pt>
                      <c:pt idx="13738">
                        <c:v>0</c:v>
                      </c:pt>
                      <c:pt idx="13739">
                        <c:v>0</c:v>
                      </c:pt>
                      <c:pt idx="13740">
                        <c:v>0</c:v>
                      </c:pt>
                      <c:pt idx="13741">
                        <c:v>0</c:v>
                      </c:pt>
                      <c:pt idx="13742">
                        <c:v>0</c:v>
                      </c:pt>
                      <c:pt idx="13743">
                        <c:v>0</c:v>
                      </c:pt>
                      <c:pt idx="13744">
                        <c:v>0</c:v>
                      </c:pt>
                      <c:pt idx="13745">
                        <c:v>0</c:v>
                      </c:pt>
                      <c:pt idx="13746">
                        <c:v>0</c:v>
                      </c:pt>
                      <c:pt idx="13747">
                        <c:v>0</c:v>
                      </c:pt>
                      <c:pt idx="13748">
                        <c:v>0</c:v>
                      </c:pt>
                      <c:pt idx="13749">
                        <c:v>0</c:v>
                      </c:pt>
                      <c:pt idx="13750">
                        <c:v>0</c:v>
                      </c:pt>
                      <c:pt idx="13751">
                        <c:v>0</c:v>
                      </c:pt>
                      <c:pt idx="13752">
                        <c:v>0</c:v>
                      </c:pt>
                      <c:pt idx="13753">
                        <c:v>0</c:v>
                      </c:pt>
                      <c:pt idx="13754">
                        <c:v>0</c:v>
                      </c:pt>
                      <c:pt idx="13755">
                        <c:v>0</c:v>
                      </c:pt>
                      <c:pt idx="13756">
                        <c:v>0</c:v>
                      </c:pt>
                      <c:pt idx="13757">
                        <c:v>0</c:v>
                      </c:pt>
                      <c:pt idx="13758">
                        <c:v>0</c:v>
                      </c:pt>
                      <c:pt idx="13759">
                        <c:v>0</c:v>
                      </c:pt>
                      <c:pt idx="13760">
                        <c:v>0</c:v>
                      </c:pt>
                      <c:pt idx="13761">
                        <c:v>0</c:v>
                      </c:pt>
                      <c:pt idx="13762">
                        <c:v>0</c:v>
                      </c:pt>
                      <c:pt idx="13763">
                        <c:v>0</c:v>
                      </c:pt>
                      <c:pt idx="13764">
                        <c:v>0</c:v>
                      </c:pt>
                      <c:pt idx="13765">
                        <c:v>0</c:v>
                      </c:pt>
                      <c:pt idx="13766">
                        <c:v>0</c:v>
                      </c:pt>
                      <c:pt idx="13767">
                        <c:v>0</c:v>
                      </c:pt>
                      <c:pt idx="13768">
                        <c:v>0</c:v>
                      </c:pt>
                      <c:pt idx="13769">
                        <c:v>0</c:v>
                      </c:pt>
                      <c:pt idx="13770">
                        <c:v>0</c:v>
                      </c:pt>
                      <c:pt idx="13771">
                        <c:v>0</c:v>
                      </c:pt>
                      <c:pt idx="13772">
                        <c:v>0</c:v>
                      </c:pt>
                      <c:pt idx="13773">
                        <c:v>0</c:v>
                      </c:pt>
                      <c:pt idx="13774">
                        <c:v>0</c:v>
                      </c:pt>
                      <c:pt idx="13775">
                        <c:v>0</c:v>
                      </c:pt>
                      <c:pt idx="13776">
                        <c:v>0</c:v>
                      </c:pt>
                      <c:pt idx="13777">
                        <c:v>0</c:v>
                      </c:pt>
                      <c:pt idx="13778">
                        <c:v>0</c:v>
                      </c:pt>
                      <c:pt idx="13779">
                        <c:v>0</c:v>
                      </c:pt>
                      <c:pt idx="13780">
                        <c:v>0</c:v>
                      </c:pt>
                      <c:pt idx="13781">
                        <c:v>0</c:v>
                      </c:pt>
                      <c:pt idx="13782">
                        <c:v>0</c:v>
                      </c:pt>
                      <c:pt idx="13783">
                        <c:v>0</c:v>
                      </c:pt>
                      <c:pt idx="13784">
                        <c:v>0</c:v>
                      </c:pt>
                      <c:pt idx="13785">
                        <c:v>0</c:v>
                      </c:pt>
                      <c:pt idx="13786">
                        <c:v>0</c:v>
                      </c:pt>
                      <c:pt idx="13787">
                        <c:v>0</c:v>
                      </c:pt>
                      <c:pt idx="13788">
                        <c:v>0</c:v>
                      </c:pt>
                      <c:pt idx="13789">
                        <c:v>0</c:v>
                      </c:pt>
                      <c:pt idx="13790">
                        <c:v>0</c:v>
                      </c:pt>
                      <c:pt idx="13791">
                        <c:v>0</c:v>
                      </c:pt>
                      <c:pt idx="13792">
                        <c:v>0</c:v>
                      </c:pt>
                      <c:pt idx="13793">
                        <c:v>0</c:v>
                      </c:pt>
                      <c:pt idx="13794">
                        <c:v>0</c:v>
                      </c:pt>
                      <c:pt idx="13795">
                        <c:v>0</c:v>
                      </c:pt>
                      <c:pt idx="13796">
                        <c:v>0</c:v>
                      </c:pt>
                      <c:pt idx="13797">
                        <c:v>0</c:v>
                      </c:pt>
                      <c:pt idx="13798">
                        <c:v>0</c:v>
                      </c:pt>
                      <c:pt idx="13799">
                        <c:v>0</c:v>
                      </c:pt>
                      <c:pt idx="13800">
                        <c:v>0</c:v>
                      </c:pt>
                      <c:pt idx="13801">
                        <c:v>0</c:v>
                      </c:pt>
                      <c:pt idx="13802">
                        <c:v>0</c:v>
                      </c:pt>
                      <c:pt idx="13803">
                        <c:v>0</c:v>
                      </c:pt>
                      <c:pt idx="13804">
                        <c:v>0</c:v>
                      </c:pt>
                      <c:pt idx="13805">
                        <c:v>0</c:v>
                      </c:pt>
                      <c:pt idx="13806">
                        <c:v>0</c:v>
                      </c:pt>
                      <c:pt idx="13807">
                        <c:v>0</c:v>
                      </c:pt>
                      <c:pt idx="13808">
                        <c:v>0</c:v>
                      </c:pt>
                      <c:pt idx="13809">
                        <c:v>0</c:v>
                      </c:pt>
                      <c:pt idx="13810">
                        <c:v>0</c:v>
                      </c:pt>
                      <c:pt idx="13811">
                        <c:v>0</c:v>
                      </c:pt>
                      <c:pt idx="13812">
                        <c:v>0</c:v>
                      </c:pt>
                      <c:pt idx="13813">
                        <c:v>0</c:v>
                      </c:pt>
                      <c:pt idx="13814">
                        <c:v>0</c:v>
                      </c:pt>
                      <c:pt idx="13815">
                        <c:v>0</c:v>
                      </c:pt>
                      <c:pt idx="13816">
                        <c:v>0</c:v>
                      </c:pt>
                      <c:pt idx="13817">
                        <c:v>0</c:v>
                      </c:pt>
                      <c:pt idx="13818">
                        <c:v>0</c:v>
                      </c:pt>
                      <c:pt idx="13819">
                        <c:v>0</c:v>
                      </c:pt>
                      <c:pt idx="13820">
                        <c:v>0</c:v>
                      </c:pt>
                      <c:pt idx="13821">
                        <c:v>0</c:v>
                      </c:pt>
                      <c:pt idx="13822">
                        <c:v>0</c:v>
                      </c:pt>
                      <c:pt idx="13823">
                        <c:v>0</c:v>
                      </c:pt>
                      <c:pt idx="13824">
                        <c:v>0</c:v>
                      </c:pt>
                      <c:pt idx="13825">
                        <c:v>0</c:v>
                      </c:pt>
                      <c:pt idx="13826">
                        <c:v>0</c:v>
                      </c:pt>
                      <c:pt idx="13827">
                        <c:v>0</c:v>
                      </c:pt>
                      <c:pt idx="13828">
                        <c:v>0</c:v>
                      </c:pt>
                      <c:pt idx="13829">
                        <c:v>0</c:v>
                      </c:pt>
                      <c:pt idx="13830">
                        <c:v>0</c:v>
                      </c:pt>
                      <c:pt idx="13831">
                        <c:v>0</c:v>
                      </c:pt>
                      <c:pt idx="13832">
                        <c:v>0</c:v>
                      </c:pt>
                      <c:pt idx="13833">
                        <c:v>0</c:v>
                      </c:pt>
                      <c:pt idx="13834">
                        <c:v>0</c:v>
                      </c:pt>
                      <c:pt idx="13835">
                        <c:v>0</c:v>
                      </c:pt>
                      <c:pt idx="13836">
                        <c:v>0</c:v>
                      </c:pt>
                      <c:pt idx="13837">
                        <c:v>0</c:v>
                      </c:pt>
                      <c:pt idx="13838">
                        <c:v>0</c:v>
                      </c:pt>
                      <c:pt idx="13839">
                        <c:v>0</c:v>
                      </c:pt>
                      <c:pt idx="13840">
                        <c:v>0</c:v>
                      </c:pt>
                      <c:pt idx="13841">
                        <c:v>0</c:v>
                      </c:pt>
                      <c:pt idx="13842">
                        <c:v>0</c:v>
                      </c:pt>
                      <c:pt idx="13843">
                        <c:v>0</c:v>
                      </c:pt>
                      <c:pt idx="13844">
                        <c:v>0</c:v>
                      </c:pt>
                      <c:pt idx="13845">
                        <c:v>0</c:v>
                      </c:pt>
                      <c:pt idx="13846">
                        <c:v>0</c:v>
                      </c:pt>
                      <c:pt idx="13847">
                        <c:v>0</c:v>
                      </c:pt>
                      <c:pt idx="13848">
                        <c:v>0</c:v>
                      </c:pt>
                      <c:pt idx="13849">
                        <c:v>0</c:v>
                      </c:pt>
                      <c:pt idx="13850">
                        <c:v>0</c:v>
                      </c:pt>
                      <c:pt idx="13851">
                        <c:v>0</c:v>
                      </c:pt>
                      <c:pt idx="13852">
                        <c:v>0</c:v>
                      </c:pt>
                      <c:pt idx="13853">
                        <c:v>0</c:v>
                      </c:pt>
                      <c:pt idx="13854">
                        <c:v>0</c:v>
                      </c:pt>
                      <c:pt idx="13855">
                        <c:v>0</c:v>
                      </c:pt>
                      <c:pt idx="13856">
                        <c:v>0</c:v>
                      </c:pt>
                      <c:pt idx="13857">
                        <c:v>0</c:v>
                      </c:pt>
                      <c:pt idx="13858">
                        <c:v>0</c:v>
                      </c:pt>
                      <c:pt idx="13859">
                        <c:v>0</c:v>
                      </c:pt>
                      <c:pt idx="13860">
                        <c:v>0</c:v>
                      </c:pt>
                      <c:pt idx="13861">
                        <c:v>0</c:v>
                      </c:pt>
                      <c:pt idx="13862">
                        <c:v>0</c:v>
                      </c:pt>
                      <c:pt idx="13863">
                        <c:v>0</c:v>
                      </c:pt>
                      <c:pt idx="13864">
                        <c:v>0</c:v>
                      </c:pt>
                      <c:pt idx="13865">
                        <c:v>0</c:v>
                      </c:pt>
                      <c:pt idx="13866">
                        <c:v>0</c:v>
                      </c:pt>
                      <c:pt idx="13867">
                        <c:v>0</c:v>
                      </c:pt>
                      <c:pt idx="13868">
                        <c:v>0</c:v>
                      </c:pt>
                      <c:pt idx="13869">
                        <c:v>0</c:v>
                      </c:pt>
                      <c:pt idx="13870">
                        <c:v>0</c:v>
                      </c:pt>
                      <c:pt idx="13871">
                        <c:v>0</c:v>
                      </c:pt>
                      <c:pt idx="13872">
                        <c:v>0</c:v>
                      </c:pt>
                      <c:pt idx="13873">
                        <c:v>0</c:v>
                      </c:pt>
                      <c:pt idx="13874">
                        <c:v>0</c:v>
                      </c:pt>
                      <c:pt idx="13875">
                        <c:v>0</c:v>
                      </c:pt>
                      <c:pt idx="13876">
                        <c:v>0</c:v>
                      </c:pt>
                      <c:pt idx="13877">
                        <c:v>0</c:v>
                      </c:pt>
                      <c:pt idx="13878">
                        <c:v>0</c:v>
                      </c:pt>
                      <c:pt idx="13879">
                        <c:v>0</c:v>
                      </c:pt>
                      <c:pt idx="13880">
                        <c:v>0</c:v>
                      </c:pt>
                      <c:pt idx="13881">
                        <c:v>0</c:v>
                      </c:pt>
                      <c:pt idx="13882">
                        <c:v>0</c:v>
                      </c:pt>
                      <c:pt idx="13883">
                        <c:v>0</c:v>
                      </c:pt>
                      <c:pt idx="13884">
                        <c:v>0</c:v>
                      </c:pt>
                      <c:pt idx="13885">
                        <c:v>0</c:v>
                      </c:pt>
                      <c:pt idx="13886">
                        <c:v>0</c:v>
                      </c:pt>
                      <c:pt idx="13887">
                        <c:v>0</c:v>
                      </c:pt>
                      <c:pt idx="13888">
                        <c:v>0</c:v>
                      </c:pt>
                      <c:pt idx="13889">
                        <c:v>0</c:v>
                      </c:pt>
                      <c:pt idx="13890">
                        <c:v>0</c:v>
                      </c:pt>
                      <c:pt idx="13891">
                        <c:v>0</c:v>
                      </c:pt>
                      <c:pt idx="13892">
                        <c:v>0</c:v>
                      </c:pt>
                      <c:pt idx="13893">
                        <c:v>0</c:v>
                      </c:pt>
                      <c:pt idx="13894">
                        <c:v>0</c:v>
                      </c:pt>
                      <c:pt idx="13895">
                        <c:v>0</c:v>
                      </c:pt>
                      <c:pt idx="13896">
                        <c:v>0</c:v>
                      </c:pt>
                      <c:pt idx="13897">
                        <c:v>0</c:v>
                      </c:pt>
                      <c:pt idx="13898">
                        <c:v>0</c:v>
                      </c:pt>
                      <c:pt idx="13899">
                        <c:v>0</c:v>
                      </c:pt>
                      <c:pt idx="13900">
                        <c:v>0</c:v>
                      </c:pt>
                      <c:pt idx="13901">
                        <c:v>0</c:v>
                      </c:pt>
                      <c:pt idx="13902">
                        <c:v>0</c:v>
                      </c:pt>
                      <c:pt idx="13903">
                        <c:v>0</c:v>
                      </c:pt>
                      <c:pt idx="13904">
                        <c:v>0</c:v>
                      </c:pt>
                      <c:pt idx="13905">
                        <c:v>0</c:v>
                      </c:pt>
                      <c:pt idx="13906">
                        <c:v>0</c:v>
                      </c:pt>
                      <c:pt idx="13907">
                        <c:v>0</c:v>
                      </c:pt>
                      <c:pt idx="13908">
                        <c:v>0</c:v>
                      </c:pt>
                      <c:pt idx="13909">
                        <c:v>0</c:v>
                      </c:pt>
                      <c:pt idx="13910">
                        <c:v>0</c:v>
                      </c:pt>
                      <c:pt idx="13911">
                        <c:v>0</c:v>
                      </c:pt>
                      <c:pt idx="13912">
                        <c:v>0</c:v>
                      </c:pt>
                      <c:pt idx="13913">
                        <c:v>0</c:v>
                      </c:pt>
                      <c:pt idx="13914">
                        <c:v>0</c:v>
                      </c:pt>
                      <c:pt idx="13915">
                        <c:v>0</c:v>
                      </c:pt>
                      <c:pt idx="13916">
                        <c:v>0</c:v>
                      </c:pt>
                      <c:pt idx="13917">
                        <c:v>0</c:v>
                      </c:pt>
                      <c:pt idx="13918">
                        <c:v>0</c:v>
                      </c:pt>
                      <c:pt idx="13919">
                        <c:v>0</c:v>
                      </c:pt>
                      <c:pt idx="13920">
                        <c:v>0</c:v>
                      </c:pt>
                      <c:pt idx="13921">
                        <c:v>0</c:v>
                      </c:pt>
                      <c:pt idx="13922">
                        <c:v>0</c:v>
                      </c:pt>
                      <c:pt idx="13923">
                        <c:v>0</c:v>
                      </c:pt>
                      <c:pt idx="13924">
                        <c:v>0</c:v>
                      </c:pt>
                      <c:pt idx="13925">
                        <c:v>0</c:v>
                      </c:pt>
                      <c:pt idx="13926">
                        <c:v>0</c:v>
                      </c:pt>
                      <c:pt idx="13927">
                        <c:v>0</c:v>
                      </c:pt>
                      <c:pt idx="13928">
                        <c:v>0</c:v>
                      </c:pt>
                      <c:pt idx="13929">
                        <c:v>0</c:v>
                      </c:pt>
                      <c:pt idx="13930">
                        <c:v>0</c:v>
                      </c:pt>
                      <c:pt idx="13931">
                        <c:v>0</c:v>
                      </c:pt>
                      <c:pt idx="13932">
                        <c:v>0</c:v>
                      </c:pt>
                      <c:pt idx="13933">
                        <c:v>0</c:v>
                      </c:pt>
                      <c:pt idx="13934">
                        <c:v>0</c:v>
                      </c:pt>
                      <c:pt idx="13935">
                        <c:v>0</c:v>
                      </c:pt>
                      <c:pt idx="13936">
                        <c:v>0</c:v>
                      </c:pt>
                      <c:pt idx="13937">
                        <c:v>0</c:v>
                      </c:pt>
                      <c:pt idx="13938">
                        <c:v>0</c:v>
                      </c:pt>
                      <c:pt idx="13939">
                        <c:v>0</c:v>
                      </c:pt>
                      <c:pt idx="13940">
                        <c:v>0</c:v>
                      </c:pt>
                      <c:pt idx="13941">
                        <c:v>0</c:v>
                      </c:pt>
                      <c:pt idx="13942">
                        <c:v>0</c:v>
                      </c:pt>
                      <c:pt idx="13943">
                        <c:v>0</c:v>
                      </c:pt>
                      <c:pt idx="13944">
                        <c:v>0</c:v>
                      </c:pt>
                      <c:pt idx="13945">
                        <c:v>0</c:v>
                      </c:pt>
                      <c:pt idx="13946">
                        <c:v>0</c:v>
                      </c:pt>
                      <c:pt idx="13947">
                        <c:v>0</c:v>
                      </c:pt>
                      <c:pt idx="13948">
                        <c:v>0</c:v>
                      </c:pt>
                      <c:pt idx="13949">
                        <c:v>0</c:v>
                      </c:pt>
                      <c:pt idx="13950">
                        <c:v>0</c:v>
                      </c:pt>
                      <c:pt idx="13951">
                        <c:v>0</c:v>
                      </c:pt>
                      <c:pt idx="13952">
                        <c:v>0</c:v>
                      </c:pt>
                      <c:pt idx="13953">
                        <c:v>0</c:v>
                      </c:pt>
                      <c:pt idx="13954">
                        <c:v>0</c:v>
                      </c:pt>
                      <c:pt idx="13955">
                        <c:v>0</c:v>
                      </c:pt>
                      <c:pt idx="13956">
                        <c:v>0</c:v>
                      </c:pt>
                      <c:pt idx="13957">
                        <c:v>0</c:v>
                      </c:pt>
                      <c:pt idx="13958">
                        <c:v>0</c:v>
                      </c:pt>
                      <c:pt idx="13959">
                        <c:v>0</c:v>
                      </c:pt>
                      <c:pt idx="13960">
                        <c:v>0</c:v>
                      </c:pt>
                      <c:pt idx="13961">
                        <c:v>0</c:v>
                      </c:pt>
                      <c:pt idx="13962">
                        <c:v>0</c:v>
                      </c:pt>
                      <c:pt idx="13963">
                        <c:v>0</c:v>
                      </c:pt>
                      <c:pt idx="13964">
                        <c:v>0</c:v>
                      </c:pt>
                      <c:pt idx="13965">
                        <c:v>0</c:v>
                      </c:pt>
                      <c:pt idx="13966">
                        <c:v>0</c:v>
                      </c:pt>
                      <c:pt idx="13967">
                        <c:v>0</c:v>
                      </c:pt>
                      <c:pt idx="13968">
                        <c:v>0</c:v>
                      </c:pt>
                      <c:pt idx="13969">
                        <c:v>0</c:v>
                      </c:pt>
                      <c:pt idx="13970">
                        <c:v>0</c:v>
                      </c:pt>
                      <c:pt idx="13971">
                        <c:v>0</c:v>
                      </c:pt>
                      <c:pt idx="13972">
                        <c:v>0</c:v>
                      </c:pt>
                      <c:pt idx="13973">
                        <c:v>0</c:v>
                      </c:pt>
                      <c:pt idx="13974">
                        <c:v>0</c:v>
                      </c:pt>
                      <c:pt idx="13975">
                        <c:v>0</c:v>
                      </c:pt>
                      <c:pt idx="13976">
                        <c:v>0</c:v>
                      </c:pt>
                      <c:pt idx="13977">
                        <c:v>0</c:v>
                      </c:pt>
                      <c:pt idx="13978">
                        <c:v>0</c:v>
                      </c:pt>
                      <c:pt idx="13979">
                        <c:v>0</c:v>
                      </c:pt>
                      <c:pt idx="13980">
                        <c:v>0</c:v>
                      </c:pt>
                      <c:pt idx="13981">
                        <c:v>0</c:v>
                      </c:pt>
                      <c:pt idx="13982">
                        <c:v>0</c:v>
                      </c:pt>
                      <c:pt idx="13983">
                        <c:v>0</c:v>
                      </c:pt>
                      <c:pt idx="13984">
                        <c:v>0</c:v>
                      </c:pt>
                      <c:pt idx="13985">
                        <c:v>0</c:v>
                      </c:pt>
                      <c:pt idx="13986">
                        <c:v>0</c:v>
                      </c:pt>
                      <c:pt idx="13987">
                        <c:v>0</c:v>
                      </c:pt>
                      <c:pt idx="13988">
                        <c:v>0</c:v>
                      </c:pt>
                      <c:pt idx="13989">
                        <c:v>0</c:v>
                      </c:pt>
                      <c:pt idx="13990">
                        <c:v>0</c:v>
                      </c:pt>
                      <c:pt idx="13991">
                        <c:v>0</c:v>
                      </c:pt>
                      <c:pt idx="13992">
                        <c:v>0</c:v>
                      </c:pt>
                      <c:pt idx="13993">
                        <c:v>0</c:v>
                      </c:pt>
                      <c:pt idx="13994">
                        <c:v>0</c:v>
                      </c:pt>
                      <c:pt idx="13995">
                        <c:v>0</c:v>
                      </c:pt>
                      <c:pt idx="13996">
                        <c:v>0</c:v>
                      </c:pt>
                      <c:pt idx="13997">
                        <c:v>0</c:v>
                      </c:pt>
                      <c:pt idx="13998">
                        <c:v>0</c:v>
                      </c:pt>
                      <c:pt idx="13999">
                        <c:v>0</c:v>
                      </c:pt>
                      <c:pt idx="14000">
                        <c:v>0</c:v>
                      </c:pt>
                      <c:pt idx="14001">
                        <c:v>0</c:v>
                      </c:pt>
                      <c:pt idx="14002">
                        <c:v>0</c:v>
                      </c:pt>
                      <c:pt idx="14003">
                        <c:v>0</c:v>
                      </c:pt>
                      <c:pt idx="14004">
                        <c:v>0</c:v>
                      </c:pt>
                      <c:pt idx="14005">
                        <c:v>0</c:v>
                      </c:pt>
                      <c:pt idx="14006">
                        <c:v>0</c:v>
                      </c:pt>
                      <c:pt idx="14007">
                        <c:v>0</c:v>
                      </c:pt>
                      <c:pt idx="14008">
                        <c:v>0</c:v>
                      </c:pt>
                      <c:pt idx="14009">
                        <c:v>0</c:v>
                      </c:pt>
                      <c:pt idx="14010">
                        <c:v>0</c:v>
                      </c:pt>
                      <c:pt idx="14011">
                        <c:v>0</c:v>
                      </c:pt>
                      <c:pt idx="14012">
                        <c:v>0</c:v>
                      </c:pt>
                      <c:pt idx="14013">
                        <c:v>0</c:v>
                      </c:pt>
                      <c:pt idx="14014">
                        <c:v>0</c:v>
                      </c:pt>
                      <c:pt idx="14015">
                        <c:v>0</c:v>
                      </c:pt>
                      <c:pt idx="14016">
                        <c:v>0</c:v>
                      </c:pt>
                      <c:pt idx="14017">
                        <c:v>0</c:v>
                      </c:pt>
                      <c:pt idx="14018">
                        <c:v>0</c:v>
                      </c:pt>
                      <c:pt idx="14019">
                        <c:v>0</c:v>
                      </c:pt>
                      <c:pt idx="14020">
                        <c:v>0</c:v>
                      </c:pt>
                      <c:pt idx="14021">
                        <c:v>0</c:v>
                      </c:pt>
                      <c:pt idx="14022">
                        <c:v>0</c:v>
                      </c:pt>
                      <c:pt idx="14023">
                        <c:v>0</c:v>
                      </c:pt>
                      <c:pt idx="14024">
                        <c:v>0</c:v>
                      </c:pt>
                      <c:pt idx="14025">
                        <c:v>0</c:v>
                      </c:pt>
                      <c:pt idx="14026">
                        <c:v>0</c:v>
                      </c:pt>
                      <c:pt idx="14027">
                        <c:v>0</c:v>
                      </c:pt>
                      <c:pt idx="14028">
                        <c:v>0</c:v>
                      </c:pt>
                      <c:pt idx="14029">
                        <c:v>0</c:v>
                      </c:pt>
                      <c:pt idx="14030">
                        <c:v>0</c:v>
                      </c:pt>
                      <c:pt idx="14031">
                        <c:v>0</c:v>
                      </c:pt>
                      <c:pt idx="14032">
                        <c:v>0</c:v>
                      </c:pt>
                      <c:pt idx="14033">
                        <c:v>0</c:v>
                      </c:pt>
                      <c:pt idx="14034">
                        <c:v>0</c:v>
                      </c:pt>
                      <c:pt idx="14035">
                        <c:v>0</c:v>
                      </c:pt>
                      <c:pt idx="14036">
                        <c:v>0</c:v>
                      </c:pt>
                      <c:pt idx="14037">
                        <c:v>0</c:v>
                      </c:pt>
                      <c:pt idx="14038">
                        <c:v>0</c:v>
                      </c:pt>
                      <c:pt idx="14039">
                        <c:v>0</c:v>
                      </c:pt>
                      <c:pt idx="14040">
                        <c:v>0</c:v>
                      </c:pt>
                      <c:pt idx="14041">
                        <c:v>0</c:v>
                      </c:pt>
                      <c:pt idx="14042">
                        <c:v>0</c:v>
                      </c:pt>
                      <c:pt idx="14043">
                        <c:v>0</c:v>
                      </c:pt>
                      <c:pt idx="14044">
                        <c:v>0</c:v>
                      </c:pt>
                      <c:pt idx="14045">
                        <c:v>0</c:v>
                      </c:pt>
                      <c:pt idx="14046">
                        <c:v>0</c:v>
                      </c:pt>
                      <c:pt idx="14047">
                        <c:v>0</c:v>
                      </c:pt>
                      <c:pt idx="14048">
                        <c:v>0</c:v>
                      </c:pt>
                      <c:pt idx="14049">
                        <c:v>0</c:v>
                      </c:pt>
                      <c:pt idx="14050">
                        <c:v>0</c:v>
                      </c:pt>
                      <c:pt idx="14051">
                        <c:v>0</c:v>
                      </c:pt>
                      <c:pt idx="14052">
                        <c:v>0</c:v>
                      </c:pt>
                      <c:pt idx="14053">
                        <c:v>0</c:v>
                      </c:pt>
                      <c:pt idx="14054">
                        <c:v>0</c:v>
                      </c:pt>
                      <c:pt idx="14055">
                        <c:v>0</c:v>
                      </c:pt>
                      <c:pt idx="14056">
                        <c:v>0</c:v>
                      </c:pt>
                      <c:pt idx="14057">
                        <c:v>0</c:v>
                      </c:pt>
                      <c:pt idx="14058">
                        <c:v>0</c:v>
                      </c:pt>
                      <c:pt idx="14059">
                        <c:v>0</c:v>
                      </c:pt>
                      <c:pt idx="14060">
                        <c:v>0</c:v>
                      </c:pt>
                      <c:pt idx="14061">
                        <c:v>0</c:v>
                      </c:pt>
                      <c:pt idx="14062">
                        <c:v>0</c:v>
                      </c:pt>
                      <c:pt idx="14063">
                        <c:v>0</c:v>
                      </c:pt>
                      <c:pt idx="14064">
                        <c:v>0</c:v>
                      </c:pt>
                      <c:pt idx="14065">
                        <c:v>0</c:v>
                      </c:pt>
                      <c:pt idx="14066">
                        <c:v>0</c:v>
                      </c:pt>
                      <c:pt idx="14067">
                        <c:v>0</c:v>
                      </c:pt>
                      <c:pt idx="14068">
                        <c:v>0</c:v>
                      </c:pt>
                      <c:pt idx="14069">
                        <c:v>0</c:v>
                      </c:pt>
                      <c:pt idx="14070">
                        <c:v>0</c:v>
                      </c:pt>
                      <c:pt idx="14071">
                        <c:v>0</c:v>
                      </c:pt>
                      <c:pt idx="14072">
                        <c:v>0</c:v>
                      </c:pt>
                      <c:pt idx="14073">
                        <c:v>0</c:v>
                      </c:pt>
                      <c:pt idx="14074">
                        <c:v>0</c:v>
                      </c:pt>
                      <c:pt idx="14075">
                        <c:v>0</c:v>
                      </c:pt>
                      <c:pt idx="14076">
                        <c:v>0</c:v>
                      </c:pt>
                      <c:pt idx="14077">
                        <c:v>0</c:v>
                      </c:pt>
                      <c:pt idx="14078">
                        <c:v>0</c:v>
                      </c:pt>
                      <c:pt idx="14079">
                        <c:v>0</c:v>
                      </c:pt>
                      <c:pt idx="14080">
                        <c:v>0</c:v>
                      </c:pt>
                      <c:pt idx="14081">
                        <c:v>0</c:v>
                      </c:pt>
                      <c:pt idx="14082">
                        <c:v>0</c:v>
                      </c:pt>
                      <c:pt idx="14083">
                        <c:v>0</c:v>
                      </c:pt>
                      <c:pt idx="14084">
                        <c:v>0</c:v>
                      </c:pt>
                      <c:pt idx="14085">
                        <c:v>0</c:v>
                      </c:pt>
                      <c:pt idx="14086">
                        <c:v>0</c:v>
                      </c:pt>
                      <c:pt idx="14087">
                        <c:v>0</c:v>
                      </c:pt>
                      <c:pt idx="14088">
                        <c:v>0</c:v>
                      </c:pt>
                      <c:pt idx="14089">
                        <c:v>0</c:v>
                      </c:pt>
                      <c:pt idx="14090">
                        <c:v>0</c:v>
                      </c:pt>
                      <c:pt idx="14091">
                        <c:v>0</c:v>
                      </c:pt>
                      <c:pt idx="14092">
                        <c:v>0</c:v>
                      </c:pt>
                      <c:pt idx="14093">
                        <c:v>0</c:v>
                      </c:pt>
                      <c:pt idx="14094">
                        <c:v>0</c:v>
                      </c:pt>
                      <c:pt idx="14095">
                        <c:v>0</c:v>
                      </c:pt>
                      <c:pt idx="14096">
                        <c:v>0</c:v>
                      </c:pt>
                      <c:pt idx="14097">
                        <c:v>0</c:v>
                      </c:pt>
                      <c:pt idx="14098">
                        <c:v>0</c:v>
                      </c:pt>
                      <c:pt idx="14099">
                        <c:v>0</c:v>
                      </c:pt>
                      <c:pt idx="14100">
                        <c:v>0</c:v>
                      </c:pt>
                      <c:pt idx="14101">
                        <c:v>0</c:v>
                      </c:pt>
                      <c:pt idx="14102">
                        <c:v>0</c:v>
                      </c:pt>
                      <c:pt idx="14103">
                        <c:v>0</c:v>
                      </c:pt>
                      <c:pt idx="14104">
                        <c:v>0</c:v>
                      </c:pt>
                      <c:pt idx="14105">
                        <c:v>0</c:v>
                      </c:pt>
                      <c:pt idx="14106">
                        <c:v>0</c:v>
                      </c:pt>
                      <c:pt idx="14107">
                        <c:v>0</c:v>
                      </c:pt>
                      <c:pt idx="14108">
                        <c:v>0</c:v>
                      </c:pt>
                      <c:pt idx="14109">
                        <c:v>0</c:v>
                      </c:pt>
                      <c:pt idx="14110">
                        <c:v>0</c:v>
                      </c:pt>
                      <c:pt idx="14111">
                        <c:v>0</c:v>
                      </c:pt>
                      <c:pt idx="14112">
                        <c:v>0</c:v>
                      </c:pt>
                      <c:pt idx="14113">
                        <c:v>0</c:v>
                      </c:pt>
                      <c:pt idx="14114">
                        <c:v>0</c:v>
                      </c:pt>
                      <c:pt idx="14115">
                        <c:v>0</c:v>
                      </c:pt>
                      <c:pt idx="14116">
                        <c:v>0</c:v>
                      </c:pt>
                      <c:pt idx="14117">
                        <c:v>0</c:v>
                      </c:pt>
                      <c:pt idx="14118">
                        <c:v>0</c:v>
                      </c:pt>
                      <c:pt idx="14119">
                        <c:v>0</c:v>
                      </c:pt>
                      <c:pt idx="14120">
                        <c:v>0</c:v>
                      </c:pt>
                      <c:pt idx="14121">
                        <c:v>0</c:v>
                      </c:pt>
                      <c:pt idx="14122">
                        <c:v>0</c:v>
                      </c:pt>
                      <c:pt idx="14123">
                        <c:v>0</c:v>
                      </c:pt>
                      <c:pt idx="14124">
                        <c:v>0</c:v>
                      </c:pt>
                      <c:pt idx="14125">
                        <c:v>0</c:v>
                      </c:pt>
                      <c:pt idx="14126">
                        <c:v>0</c:v>
                      </c:pt>
                      <c:pt idx="14127">
                        <c:v>0</c:v>
                      </c:pt>
                      <c:pt idx="14128">
                        <c:v>0</c:v>
                      </c:pt>
                      <c:pt idx="14129">
                        <c:v>0</c:v>
                      </c:pt>
                      <c:pt idx="14130">
                        <c:v>0</c:v>
                      </c:pt>
                      <c:pt idx="14131">
                        <c:v>0</c:v>
                      </c:pt>
                      <c:pt idx="14132">
                        <c:v>0</c:v>
                      </c:pt>
                      <c:pt idx="14133">
                        <c:v>0</c:v>
                      </c:pt>
                      <c:pt idx="14134">
                        <c:v>0</c:v>
                      </c:pt>
                      <c:pt idx="14135">
                        <c:v>0</c:v>
                      </c:pt>
                      <c:pt idx="14136">
                        <c:v>0</c:v>
                      </c:pt>
                      <c:pt idx="14137">
                        <c:v>0</c:v>
                      </c:pt>
                      <c:pt idx="14138">
                        <c:v>0</c:v>
                      </c:pt>
                      <c:pt idx="14139">
                        <c:v>0</c:v>
                      </c:pt>
                      <c:pt idx="14140">
                        <c:v>0</c:v>
                      </c:pt>
                      <c:pt idx="14141">
                        <c:v>0</c:v>
                      </c:pt>
                      <c:pt idx="14142">
                        <c:v>0</c:v>
                      </c:pt>
                      <c:pt idx="14143">
                        <c:v>0</c:v>
                      </c:pt>
                      <c:pt idx="14144">
                        <c:v>0</c:v>
                      </c:pt>
                      <c:pt idx="14145">
                        <c:v>0</c:v>
                      </c:pt>
                      <c:pt idx="14146">
                        <c:v>0</c:v>
                      </c:pt>
                      <c:pt idx="14147">
                        <c:v>0</c:v>
                      </c:pt>
                      <c:pt idx="14148">
                        <c:v>0</c:v>
                      </c:pt>
                      <c:pt idx="14149">
                        <c:v>0</c:v>
                      </c:pt>
                      <c:pt idx="14150">
                        <c:v>0</c:v>
                      </c:pt>
                      <c:pt idx="14151">
                        <c:v>0</c:v>
                      </c:pt>
                      <c:pt idx="14152">
                        <c:v>0</c:v>
                      </c:pt>
                      <c:pt idx="14153">
                        <c:v>0</c:v>
                      </c:pt>
                      <c:pt idx="14154">
                        <c:v>0</c:v>
                      </c:pt>
                      <c:pt idx="14155">
                        <c:v>0</c:v>
                      </c:pt>
                      <c:pt idx="14156">
                        <c:v>0</c:v>
                      </c:pt>
                      <c:pt idx="14157">
                        <c:v>0</c:v>
                      </c:pt>
                      <c:pt idx="14158">
                        <c:v>0</c:v>
                      </c:pt>
                      <c:pt idx="14159">
                        <c:v>0</c:v>
                      </c:pt>
                      <c:pt idx="14160">
                        <c:v>0</c:v>
                      </c:pt>
                      <c:pt idx="14161">
                        <c:v>0</c:v>
                      </c:pt>
                      <c:pt idx="14162">
                        <c:v>0</c:v>
                      </c:pt>
                      <c:pt idx="14163">
                        <c:v>0</c:v>
                      </c:pt>
                      <c:pt idx="14164">
                        <c:v>0</c:v>
                      </c:pt>
                      <c:pt idx="14165">
                        <c:v>0</c:v>
                      </c:pt>
                      <c:pt idx="14166">
                        <c:v>0</c:v>
                      </c:pt>
                      <c:pt idx="14167">
                        <c:v>0</c:v>
                      </c:pt>
                      <c:pt idx="14168">
                        <c:v>0</c:v>
                      </c:pt>
                      <c:pt idx="14169">
                        <c:v>0</c:v>
                      </c:pt>
                      <c:pt idx="14170">
                        <c:v>0</c:v>
                      </c:pt>
                      <c:pt idx="14171">
                        <c:v>0</c:v>
                      </c:pt>
                      <c:pt idx="14172">
                        <c:v>0</c:v>
                      </c:pt>
                      <c:pt idx="14173">
                        <c:v>0</c:v>
                      </c:pt>
                      <c:pt idx="14174">
                        <c:v>0</c:v>
                      </c:pt>
                      <c:pt idx="14175">
                        <c:v>0</c:v>
                      </c:pt>
                      <c:pt idx="14176">
                        <c:v>0</c:v>
                      </c:pt>
                      <c:pt idx="14177">
                        <c:v>0</c:v>
                      </c:pt>
                      <c:pt idx="14178">
                        <c:v>0</c:v>
                      </c:pt>
                      <c:pt idx="14179">
                        <c:v>0</c:v>
                      </c:pt>
                      <c:pt idx="14180">
                        <c:v>0</c:v>
                      </c:pt>
                      <c:pt idx="14181">
                        <c:v>0</c:v>
                      </c:pt>
                      <c:pt idx="14182">
                        <c:v>0</c:v>
                      </c:pt>
                      <c:pt idx="14183">
                        <c:v>0</c:v>
                      </c:pt>
                      <c:pt idx="14184">
                        <c:v>0</c:v>
                      </c:pt>
                      <c:pt idx="14185">
                        <c:v>0</c:v>
                      </c:pt>
                      <c:pt idx="14186">
                        <c:v>0</c:v>
                      </c:pt>
                      <c:pt idx="14187">
                        <c:v>0</c:v>
                      </c:pt>
                      <c:pt idx="14188">
                        <c:v>0</c:v>
                      </c:pt>
                      <c:pt idx="14189">
                        <c:v>0</c:v>
                      </c:pt>
                      <c:pt idx="14190">
                        <c:v>0</c:v>
                      </c:pt>
                      <c:pt idx="14191">
                        <c:v>0</c:v>
                      </c:pt>
                      <c:pt idx="14192">
                        <c:v>0</c:v>
                      </c:pt>
                      <c:pt idx="14193">
                        <c:v>0</c:v>
                      </c:pt>
                      <c:pt idx="14194">
                        <c:v>0</c:v>
                      </c:pt>
                      <c:pt idx="14195">
                        <c:v>0</c:v>
                      </c:pt>
                      <c:pt idx="14196">
                        <c:v>0</c:v>
                      </c:pt>
                      <c:pt idx="14197">
                        <c:v>0</c:v>
                      </c:pt>
                      <c:pt idx="14198">
                        <c:v>0</c:v>
                      </c:pt>
                      <c:pt idx="14199">
                        <c:v>0</c:v>
                      </c:pt>
                      <c:pt idx="14200">
                        <c:v>0</c:v>
                      </c:pt>
                      <c:pt idx="14201">
                        <c:v>0</c:v>
                      </c:pt>
                      <c:pt idx="14202">
                        <c:v>0</c:v>
                      </c:pt>
                      <c:pt idx="14203">
                        <c:v>0</c:v>
                      </c:pt>
                      <c:pt idx="14204">
                        <c:v>0</c:v>
                      </c:pt>
                      <c:pt idx="14205">
                        <c:v>0</c:v>
                      </c:pt>
                      <c:pt idx="14206">
                        <c:v>0</c:v>
                      </c:pt>
                      <c:pt idx="14207">
                        <c:v>0</c:v>
                      </c:pt>
                      <c:pt idx="14208">
                        <c:v>0</c:v>
                      </c:pt>
                      <c:pt idx="14209">
                        <c:v>0</c:v>
                      </c:pt>
                      <c:pt idx="14210">
                        <c:v>0</c:v>
                      </c:pt>
                      <c:pt idx="14211">
                        <c:v>0</c:v>
                      </c:pt>
                      <c:pt idx="14212">
                        <c:v>0</c:v>
                      </c:pt>
                      <c:pt idx="14213">
                        <c:v>0</c:v>
                      </c:pt>
                      <c:pt idx="14214">
                        <c:v>0</c:v>
                      </c:pt>
                      <c:pt idx="14215">
                        <c:v>0</c:v>
                      </c:pt>
                      <c:pt idx="14216">
                        <c:v>0</c:v>
                      </c:pt>
                      <c:pt idx="14217">
                        <c:v>0</c:v>
                      </c:pt>
                      <c:pt idx="14218">
                        <c:v>0</c:v>
                      </c:pt>
                      <c:pt idx="14219">
                        <c:v>0</c:v>
                      </c:pt>
                      <c:pt idx="14220">
                        <c:v>0</c:v>
                      </c:pt>
                      <c:pt idx="14221">
                        <c:v>0</c:v>
                      </c:pt>
                      <c:pt idx="14222">
                        <c:v>0</c:v>
                      </c:pt>
                      <c:pt idx="14223">
                        <c:v>0</c:v>
                      </c:pt>
                      <c:pt idx="14224">
                        <c:v>0</c:v>
                      </c:pt>
                      <c:pt idx="14225">
                        <c:v>0</c:v>
                      </c:pt>
                      <c:pt idx="14226">
                        <c:v>0</c:v>
                      </c:pt>
                      <c:pt idx="14227">
                        <c:v>0</c:v>
                      </c:pt>
                      <c:pt idx="14228">
                        <c:v>0</c:v>
                      </c:pt>
                      <c:pt idx="14229">
                        <c:v>0</c:v>
                      </c:pt>
                      <c:pt idx="14230">
                        <c:v>0</c:v>
                      </c:pt>
                      <c:pt idx="14231">
                        <c:v>0</c:v>
                      </c:pt>
                      <c:pt idx="14232">
                        <c:v>0</c:v>
                      </c:pt>
                      <c:pt idx="14233">
                        <c:v>0</c:v>
                      </c:pt>
                      <c:pt idx="14234">
                        <c:v>0</c:v>
                      </c:pt>
                      <c:pt idx="14235">
                        <c:v>0</c:v>
                      </c:pt>
                      <c:pt idx="14236">
                        <c:v>0</c:v>
                      </c:pt>
                      <c:pt idx="14237">
                        <c:v>0</c:v>
                      </c:pt>
                      <c:pt idx="14238">
                        <c:v>0</c:v>
                      </c:pt>
                      <c:pt idx="14239">
                        <c:v>0</c:v>
                      </c:pt>
                      <c:pt idx="14240">
                        <c:v>0</c:v>
                      </c:pt>
                      <c:pt idx="14241">
                        <c:v>0</c:v>
                      </c:pt>
                      <c:pt idx="14242">
                        <c:v>0</c:v>
                      </c:pt>
                      <c:pt idx="14243">
                        <c:v>0</c:v>
                      </c:pt>
                      <c:pt idx="14244">
                        <c:v>0</c:v>
                      </c:pt>
                      <c:pt idx="14245">
                        <c:v>0</c:v>
                      </c:pt>
                      <c:pt idx="14246">
                        <c:v>0</c:v>
                      </c:pt>
                      <c:pt idx="14247">
                        <c:v>0</c:v>
                      </c:pt>
                      <c:pt idx="14248">
                        <c:v>0</c:v>
                      </c:pt>
                      <c:pt idx="14249">
                        <c:v>0</c:v>
                      </c:pt>
                      <c:pt idx="14250">
                        <c:v>0</c:v>
                      </c:pt>
                      <c:pt idx="14251">
                        <c:v>0</c:v>
                      </c:pt>
                      <c:pt idx="14252">
                        <c:v>0</c:v>
                      </c:pt>
                      <c:pt idx="14253">
                        <c:v>0</c:v>
                      </c:pt>
                      <c:pt idx="14254">
                        <c:v>0</c:v>
                      </c:pt>
                      <c:pt idx="14255">
                        <c:v>0</c:v>
                      </c:pt>
                      <c:pt idx="14256">
                        <c:v>0</c:v>
                      </c:pt>
                      <c:pt idx="14257">
                        <c:v>0</c:v>
                      </c:pt>
                      <c:pt idx="14258">
                        <c:v>0</c:v>
                      </c:pt>
                      <c:pt idx="14259">
                        <c:v>0</c:v>
                      </c:pt>
                      <c:pt idx="14260">
                        <c:v>0</c:v>
                      </c:pt>
                      <c:pt idx="14261">
                        <c:v>0</c:v>
                      </c:pt>
                      <c:pt idx="14262">
                        <c:v>0</c:v>
                      </c:pt>
                      <c:pt idx="14263">
                        <c:v>0</c:v>
                      </c:pt>
                      <c:pt idx="14264">
                        <c:v>0</c:v>
                      </c:pt>
                      <c:pt idx="14265">
                        <c:v>0</c:v>
                      </c:pt>
                      <c:pt idx="14266">
                        <c:v>0</c:v>
                      </c:pt>
                      <c:pt idx="14267">
                        <c:v>0</c:v>
                      </c:pt>
                      <c:pt idx="14268">
                        <c:v>0</c:v>
                      </c:pt>
                      <c:pt idx="14269">
                        <c:v>0</c:v>
                      </c:pt>
                      <c:pt idx="14270">
                        <c:v>0</c:v>
                      </c:pt>
                      <c:pt idx="14271">
                        <c:v>0</c:v>
                      </c:pt>
                      <c:pt idx="14272">
                        <c:v>0</c:v>
                      </c:pt>
                      <c:pt idx="14273">
                        <c:v>0</c:v>
                      </c:pt>
                      <c:pt idx="14274">
                        <c:v>0</c:v>
                      </c:pt>
                      <c:pt idx="14275">
                        <c:v>0</c:v>
                      </c:pt>
                      <c:pt idx="14276">
                        <c:v>0</c:v>
                      </c:pt>
                      <c:pt idx="14277">
                        <c:v>0</c:v>
                      </c:pt>
                      <c:pt idx="14278">
                        <c:v>0</c:v>
                      </c:pt>
                      <c:pt idx="14279">
                        <c:v>0</c:v>
                      </c:pt>
                      <c:pt idx="14280">
                        <c:v>0</c:v>
                      </c:pt>
                      <c:pt idx="14281">
                        <c:v>0</c:v>
                      </c:pt>
                      <c:pt idx="14282">
                        <c:v>0</c:v>
                      </c:pt>
                      <c:pt idx="14283">
                        <c:v>0</c:v>
                      </c:pt>
                      <c:pt idx="14284">
                        <c:v>0</c:v>
                      </c:pt>
                      <c:pt idx="14285">
                        <c:v>0</c:v>
                      </c:pt>
                      <c:pt idx="14286">
                        <c:v>0</c:v>
                      </c:pt>
                      <c:pt idx="14287">
                        <c:v>0</c:v>
                      </c:pt>
                      <c:pt idx="14288">
                        <c:v>0</c:v>
                      </c:pt>
                      <c:pt idx="14289">
                        <c:v>0</c:v>
                      </c:pt>
                      <c:pt idx="14290">
                        <c:v>1.7407564810860435E-2</c:v>
                      </c:pt>
                      <c:pt idx="14291">
                        <c:v>2.6691599376652671E-2</c:v>
                      </c:pt>
                      <c:pt idx="14292">
                        <c:v>3.5395381782082888E-2</c:v>
                      </c:pt>
                      <c:pt idx="14293">
                        <c:v>3.59756339424449E-2</c:v>
                      </c:pt>
                      <c:pt idx="14294">
                        <c:v>4.2358407706427063E-2</c:v>
                      </c:pt>
                      <c:pt idx="14295">
                        <c:v>5.8025216036201456E-2</c:v>
                      </c:pt>
                      <c:pt idx="14296">
                        <c:v>7.8914293809233982E-2</c:v>
                      </c:pt>
                      <c:pt idx="14297">
                        <c:v>8.6457571893940169E-2</c:v>
                      </c:pt>
                      <c:pt idx="14298">
                        <c:v>8.9939084856112253E-2</c:v>
                      </c:pt>
                      <c:pt idx="14299">
                        <c:v>9.109958917683629E-2</c:v>
                      </c:pt>
                      <c:pt idx="14300">
                        <c:v>0.13926051848688348</c:v>
                      </c:pt>
                      <c:pt idx="14301">
                        <c:v>0.2477676724745802</c:v>
                      </c:pt>
                      <c:pt idx="14302">
                        <c:v>0.75450224791470877</c:v>
                      </c:pt>
                      <c:pt idx="14303">
                        <c:v>0.91234425176695133</c:v>
                      </c:pt>
                      <c:pt idx="14304">
                        <c:v>1.1433696215647475</c:v>
                      </c:pt>
                      <c:pt idx="14305">
                        <c:v>1.4918467078174928</c:v>
                      </c:pt>
                      <c:pt idx="14306">
                        <c:v>1.677742825605522</c:v>
                      </c:pt>
                      <c:pt idx="14307">
                        <c:v>1.6042770419410628</c:v>
                      </c:pt>
                      <c:pt idx="14308">
                        <c:v>1.7173013245017694</c:v>
                      </c:pt>
                      <c:pt idx="14309">
                        <c:v>1.8305740884394393</c:v>
                      </c:pt>
                      <c:pt idx="14310">
                        <c:v>2.0000595238086483</c:v>
                      </c:pt>
                      <c:pt idx="14311">
                        <c:v>2.2742618629167399</c:v>
                      </c:pt>
                      <c:pt idx="14312">
                        <c:v>2.4062360867020205</c:v>
                      </c:pt>
                      <c:pt idx="14313">
                        <c:v>2.762758053909014</c:v>
                      </c:pt>
                      <c:pt idx="14314">
                        <c:v>3.3657396449756618</c:v>
                      </c:pt>
                      <c:pt idx="14315">
                        <c:v>3.6888954635141769</c:v>
                      </c:pt>
                      <c:pt idx="14316">
                        <c:v>5.0200324149041879</c:v>
                      </c:pt>
                      <c:pt idx="14317">
                        <c:v>4.772199475066369</c:v>
                      </c:pt>
                      <c:pt idx="14318">
                        <c:v>5.606484848487943</c:v>
                      </c:pt>
                      <c:pt idx="14319">
                        <c:v>6.1205480225986726</c:v>
                      </c:pt>
                      <c:pt idx="14320">
                        <c:v>6.4122891566284732</c:v>
                      </c:pt>
                      <c:pt idx="14321">
                        <c:v>6.4945381526105646</c:v>
                      </c:pt>
                      <c:pt idx="14322">
                        <c:v>6.6850843513628622</c:v>
                      </c:pt>
                      <c:pt idx="14323">
                        <c:v>7.058803571434396</c:v>
                      </c:pt>
                      <c:pt idx="14324">
                        <c:v>7.6256063375943555</c:v>
                      </c:pt>
                      <c:pt idx="14325">
                        <c:v>8.2834467548757402</c:v>
                      </c:pt>
                      <c:pt idx="14326">
                        <c:v>8.8021543408413763</c:v>
                      </c:pt>
                      <c:pt idx="14327">
                        <c:v>9.3979607843073723</c:v>
                      </c:pt>
                      <c:pt idx="14328">
                        <c:v>10.033761713512963</c:v>
                      </c:pt>
                      <c:pt idx="14329">
                        <c:v>10.655129251695076</c:v>
                      </c:pt>
                      <c:pt idx="14330">
                        <c:v>11.161538992408456</c:v>
                      </c:pt>
                      <c:pt idx="14331">
                        <c:v>11.560628930811429</c:v>
                      </c:pt>
                      <c:pt idx="14332">
                        <c:v>11.920566171267438</c:v>
                      </c:pt>
                      <c:pt idx="14333">
                        <c:v>12.342939914157952</c:v>
                      </c:pt>
                      <c:pt idx="14334">
                        <c:v>12.622066234698231</c:v>
                      </c:pt>
                      <c:pt idx="14335">
                        <c:v>12.740021598268196</c:v>
                      </c:pt>
                      <c:pt idx="14336">
                        <c:v>12.963028322441215</c:v>
                      </c:pt>
                      <c:pt idx="14337">
                        <c:v>13.156376180107507</c:v>
                      </c:pt>
                      <c:pt idx="14338">
                        <c:v>13.126630355851155</c:v>
                      </c:pt>
                      <c:pt idx="14339">
                        <c:v>13.156376180107507</c:v>
                      </c:pt>
                      <c:pt idx="14340">
                        <c:v>13.141503267979331</c:v>
                      </c:pt>
                      <c:pt idx="14341">
                        <c:v>13.111757443722979</c:v>
                      </c:pt>
                      <c:pt idx="14342">
                        <c:v>13.037392883082095</c:v>
                      </c:pt>
                      <c:pt idx="14343">
                        <c:v>12.90353667392851</c:v>
                      </c:pt>
                      <c:pt idx="14344">
                        <c:v>12.769680464774925</c:v>
                      </c:pt>
                      <c:pt idx="14345">
                        <c:v>12.577832973359495</c:v>
                      </c:pt>
                      <c:pt idx="14346">
                        <c:v>12.416187410582879</c:v>
                      </c:pt>
                      <c:pt idx="14347">
                        <c:v>12.211343283576213</c:v>
                      </c:pt>
                      <c:pt idx="14348">
                        <c:v>12.065785358917857</c:v>
                      </c:pt>
                      <c:pt idx="14349">
                        <c:v>11.83360226468638</c:v>
                      </c:pt>
                      <c:pt idx="14350">
                        <c:v>11.560628930811429</c:v>
                      </c:pt>
                      <c:pt idx="14351">
                        <c:v>11.389121338905525</c:v>
                      </c:pt>
                      <c:pt idx="14352">
                        <c:v>11.020200138032116</c:v>
                      </c:pt>
                      <c:pt idx="14353">
                        <c:v>10.696925170063221</c:v>
                      </c:pt>
                      <c:pt idx="14354">
                        <c:v>10.349851551951161</c:v>
                      </c:pt>
                      <c:pt idx="14355">
                        <c:v>9.9926958831259149</c:v>
                      </c:pt>
                      <c:pt idx="14356">
                        <c:v>9.6399999999942949</c:v>
                      </c:pt>
                      <c:pt idx="14357">
                        <c:v>9.2774901960742788</c:v>
                      </c:pt>
                      <c:pt idx="14358">
                        <c:v>8.8899571275498701</c:v>
                      </c:pt>
                      <c:pt idx="14359">
                        <c:v>8.5579217826256393</c:v>
                      </c:pt>
                      <c:pt idx="14360">
                        <c:v>8.2448009950170551</c:v>
                      </c:pt>
                      <c:pt idx="14361">
                        <c:v>7.9270733210044853</c:v>
                      </c:pt>
                      <c:pt idx="14362">
                        <c:v>7.6256063375943555</c:v>
                      </c:pt>
                      <c:pt idx="14363">
                        <c:v>7.3156238698034421</c:v>
                      </c:pt>
                      <c:pt idx="14364">
                        <c:v>7.0466130952439201</c:v>
                      </c:pt>
                      <c:pt idx="14365">
                        <c:v>6.7566489988166918</c:v>
                      </c:pt>
                      <c:pt idx="14366">
                        <c:v>6.4475387263350861</c:v>
                      </c:pt>
                      <c:pt idx="14367">
                        <c:v>6.2131129943541765</c:v>
                      </c:pt>
                      <c:pt idx="14368">
                        <c:v>5.9933500837467797</c:v>
                      </c:pt>
                      <c:pt idx="14369">
                        <c:v>5.7418898071627087</c:v>
                      </c:pt>
                      <c:pt idx="14370">
                        <c:v>5.5387823691505584</c:v>
                      </c:pt>
                      <c:pt idx="14371">
                        <c:v>5.3291907824203726</c:v>
                      </c:pt>
                      <c:pt idx="14372">
                        <c:v>5.1417396002101636</c:v>
                      </c:pt>
                      <c:pt idx="14373">
                        <c:v>4.9334593175808497</c:v>
                      </c:pt>
                      <c:pt idx="14374">
                        <c:v>4.772199475066369</c:v>
                      </c:pt>
                      <c:pt idx="14375">
                        <c:v>4.6027399380840599</c:v>
                      </c:pt>
                      <c:pt idx="14376">
                        <c:v>4.4349671219055313</c:v>
                      </c:pt>
                      <c:pt idx="14377">
                        <c:v>4.2795801719783277</c:v>
                      </c:pt>
                      <c:pt idx="14378">
                        <c:v>4.1114838416030057</c:v>
                      </c:pt>
                      <c:pt idx="14379">
                        <c:v>3.9250477924461702</c:v>
                      </c:pt>
                      <c:pt idx="14380">
                        <c:v>3.7634698831769118</c:v>
                      </c:pt>
                      <c:pt idx="14381">
                        <c:v>3.6018919739076551</c:v>
                      </c:pt>
                      <c:pt idx="14382">
                        <c:v>3.4278849946946064</c:v>
                      </c:pt>
                      <c:pt idx="14383">
                        <c:v>3.2911652253129287</c:v>
                      </c:pt>
                      <c:pt idx="14384">
                        <c:v>3.1887293388463425</c:v>
                      </c:pt>
                      <c:pt idx="14385">
                        <c:v>3.1252582644661775</c:v>
                      </c:pt>
                      <c:pt idx="14386">
                        <c:v>3.0265254820970311</c:v>
                      </c:pt>
                      <c:pt idx="14387">
                        <c:v>2.9849276791612755</c:v>
                      </c:pt>
                      <c:pt idx="14388">
                        <c:v>2.9108711374105214</c:v>
                      </c:pt>
                      <c:pt idx="14389">
                        <c:v>2.8435470085461994</c:v>
                      </c:pt>
                      <c:pt idx="14390">
                        <c:v>2.7762228796818782</c:v>
                      </c:pt>
                      <c:pt idx="14391">
                        <c:v>2.7150100401579582</c:v>
                      </c:pt>
                      <c:pt idx="14392">
                        <c:v>2.6533232931710451</c:v>
                      </c:pt>
                      <c:pt idx="14393">
                        <c:v>2.5984906291826775</c:v>
                      </c:pt>
                      <c:pt idx="14394">
                        <c:v>2.5368038821957644</c:v>
                      </c:pt>
                      <c:pt idx="14395">
                        <c:v>2.4602255418869081</c:v>
                      </c:pt>
                      <c:pt idx="14396">
                        <c:v>2.4422290568252789</c:v>
                      </c:pt>
                      <c:pt idx="14397">
                        <c:v>2.4002372583481435</c:v>
                      </c:pt>
                      <c:pt idx="14398">
                        <c:v>2.358245459871009</c:v>
                      </c:pt>
                      <c:pt idx="14399">
                        <c:v>2.3042560046861214</c:v>
                      </c:pt>
                      <c:pt idx="14400">
                        <c:v>2.2622642062089859</c:v>
                      </c:pt>
                      <c:pt idx="14401">
                        <c:v>2.2182048872171691</c:v>
                      </c:pt>
                      <c:pt idx="14402">
                        <c:v>2.1732926065154157</c:v>
                      </c:pt>
                      <c:pt idx="14403">
                        <c:v>2.1283803258136613</c:v>
                      </c:pt>
                      <c:pt idx="14404">
                        <c:v>2.089884085212157</c:v>
                      </c:pt>
                      <c:pt idx="14405">
                        <c:v>2.0513878446106535</c:v>
                      </c:pt>
                      <c:pt idx="14406">
                        <c:v>2.0064755639088983</c:v>
                      </c:pt>
                      <c:pt idx="14407">
                        <c:v>1.9788647530377474</c:v>
                      </c:pt>
                      <c:pt idx="14408">
                        <c:v>1.9417920868881708</c:v>
                      </c:pt>
                      <c:pt idx="14409">
                        <c:v>1.9153116110670441</c:v>
                      </c:pt>
                      <c:pt idx="14410">
                        <c:v>1.8888311352459182</c:v>
                      </c:pt>
                      <c:pt idx="14411">
                        <c:v>1.857054564260566</c:v>
                      </c:pt>
                      <c:pt idx="14412">
                        <c:v>1.8305740884394393</c:v>
                      </c:pt>
                      <c:pt idx="14413">
                        <c:v>1.8040936126183134</c:v>
                      </c:pt>
                      <c:pt idx="14414">
                        <c:v>1.7723170416329612</c:v>
                      </c:pt>
                      <c:pt idx="14415">
                        <c:v>1.7455573951419456</c:v>
                      </c:pt>
                      <c:pt idx="14416">
                        <c:v>1.7116501103737338</c:v>
                      </c:pt>
                      <c:pt idx="14417">
                        <c:v>1.6890452538615923</c:v>
                      </c:pt>
                      <c:pt idx="14418">
                        <c:v>1.6607891832214161</c:v>
                      </c:pt>
                      <c:pt idx="14419">
                        <c:v>1.6381843267092746</c:v>
                      </c:pt>
                      <c:pt idx="14420">
                        <c:v>1.6155794701971331</c:v>
                      </c:pt>
                      <c:pt idx="14421">
                        <c:v>1.5873233995569569</c:v>
                      </c:pt>
                      <c:pt idx="14422">
                        <c:v>1.5647185430448154</c:v>
                      </c:pt>
                      <c:pt idx="14423">
                        <c:v>1.5364624724046383</c:v>
                      </c:pt>
                      <c:pt idx="14424">
                        <c:v>1.5025551876364274</c:v>
                      </c:pt>
                      <c:pt idx="14425">
                        <c:v>1.4865792181055588</c:v>
                      </c:pt>
                      <c:pt idx="14426">
                        <c:v>1.4655092592578223</c:v>
                      </c:pt>
                      <c:pt idx="14427">
                        <c:v>1.4391718106981513</c:v>
                      </c:pt>
                      <c:pt idx="14428">
                        <c:v>1.4233693415623487</c:v>
                      </c:pt>
                      <c:pt idx="14429">
                        <c:v>1.3970318930026782</c:v>
                      </c:pt>
                      <c:pt idx="14430">
                        <c:v>1.3812294238668756</c:v>
                      </c:pt>
                      <c:pt idx="14431">
                        <c:v>1.3548919753072051</c:v>
                      </c:pt>
                      <c:pt idx="14432">
                        <c:v>1.3338220164594681</c:v>
                      </c:pt>
                      <c:pt idx="14433">
                        <c:v>1.3180195473236656</c:v>
                      </c:pt>
                      <c:pt idx="14434">
                        <c:v>1.291682098763995</c:v>
                      </c:pt>
                      <c:pt idx="14435">
                        <c:v>1.2811471193401269</c:v>
                      </c:pt>
                      <c:pt idx="14436">
                        <c:v>1.2495386210457289</c:v>
                      </c:pt>
                      <c:pt idx="14437">
                        <c:v>1.2389217210976309</c:v>
                      </c:pt>
                      <c:pt idx="14438">
                        <c:v>1.2283048211495324</c:v>
                      </c:pt>
                      <c:pt idx="14439">
                        <c:v>1.196454121305238</c:v>
                      </c:pt>
                      <c:pt idx="14440">
                        <c:v>1.180528771383091</c:v>
                      </c:pt>
                      <c:pt idx="14441">
                        <c:v>1.1592949714868945</c:v>
                      </c:pt>
                      <c:pt idx="14442">
                        <c:v>1.1539865215128455</c:v>
                      </c:pt>
                      <c:pt idx="14443">
                        <c:v>1.1433696215647475</c:v>
                      </c:pt>
                      <c:pt idx="14444">
                        <c:v>1.1221358216685511</c:v>
                      </c:pt>
                      <c:pt idx="14445">
                        <c:v>1.1115189217204531</c:v>
                      </c:pt>
                      <c:pt idx="14446">
                        <c:v>1.0955935717983056</c:v>
                      </c:pt>
                      <c:pt idx="14447">
                        <c:v>1.0690513219280602</c:v>
                      </c:pt>
                      <c:pt idx="14448">
                        <c:v>1.0637428719540112</c:v>
                      </c:pt>
                      <c:pt idx="14449">
                        <c:v>1.0478175220318637</c:v>
                      </c:pt>
                      <c:pt idx="14450">
                        <c:v>1.0318921721097172</c:v>
                      </c:pt>
                      <c:pt idx="14451">
                        <c:v>1.0212752721616187</c:v>
                      </c:pt>
                      <c:pt idx="14452">
                        <c:v>1.0000414722654223</c:v>
                      </c:pt>
                      <c:pt idx="14453">
                        <c:v>0.98688075358606575</c:v>
                      </c:pt>
                      <c:pt idx="14454">
                        <c:v>0.97811175337205247</c:v>
                      </c:pt>
                      <c:pt idx="14455">
                        <c:v>0.96495825305103189</c:v>
                      </c:pt>
                      <c:pt idx="14456">
                        <c:v>0.95618925283701861</c:v>
                      </c:pt>
                      <c:pt idx="14457">
                        <c:v>0.94303575251599847</c:v>
                      </c:pt>
                      <c:pt idx="14458">
                        <c:v>0.93426675230198475</c:v>
                      </c:pt>
                      <c:pt idx="14459">
                        <c:v>0.92549775208797147</c:v>
                      </c:pt>
                      <c:pt idx="14460">
                        <c:v>0.90795975165994447</c:v>
                      </c:pt>
                      <c:pt idx="14461">
                        <c:v>0.90357525155293805</c:v>
                      </c:pt>
                      <c:pt idx="14462">
                        <c:v>0.89480625133892433</c:v>
                      </c:pt>
                      <c:pt idx="14463">
                        <c:v>0.88165275101790419</c:v>
                      </c:pt>
                      <c:pt idx="14464">
                        <c:v>0.87726825091089733</c:v>
                      </c:pt>
                      <c:pt idx="14465">
                        <c:v>0.85534575037586347</c:v>
                      </c:pt>
                      <c:pt idx="14466">
                        <c:v>0.85096125026885705</c:v>
                      </c:pt>
                      <c:pt idx="14467">
                        <c:v>0.84219225005484333</c:v>
                      </c:pt>
                      <c:pt idx="14468">
                        <c:v>0.83342324984083005</c:v>
                      </c:pt>
                      <c:pt idx="14469">
                        <c:v>0.82903874973382319</c:v>
                      </c:pt>
                      <c:pt idx="14470">
                        <c:v>0.81150074930579619</c:v>
                      </c:pt>
                      <c:pt idx="14471">
                        <c:v>0.79396274887776919</c:v>
                      </c:pt>
                      <c:pt idx="14472">
                        <c:v>0.78957824877076277</c:v>
                      </c:pt>
                      <c:pt idx="14473">
                        <c:v>0.78080924855674905</c:v>
                      </c:pt>
                      <c:pt idx="14474">
                        <c:v>0.77642474844974219</c:v>
                      </c:pt>
                      <c:pt idx="14475">
                        <c:v>0.76327124812872205</c:v>
                      </c:pt>
                      <c:pt idx="14476">
                        <c:v>0.75450224791470877</c:v>
                      </c:pt>
                      <c:pt idx="14477">
                        <c:v>0.75450224791470877</c:v>
                      </c:pt>
                      <c:pt idx="14478">
                        <c:v>0.74182645631265798</c:v>
                      </c:pt>
                      <c:pt idx="14479">
                        <c:v>0.73768406149065147</c:v>
                      </c:pt>
                      <c:pt idx="14480">
                        <c:v>0.72111448220262542</c:v>
                      </c:pt>
                      <c:pt idx="14481">
                        <c:v>0.72111448220262542</c:v>
                      </c:pt>
                      <c:pt idx="14482">
                        <c:v>0.71697208738061891</c:v>
                      </c:pt>
                      <c:pt idx="14483">
                        <c:v>0.70454490291459937</c:v>
                      </c:pt>
                      <c:pt idx="14484">
                        <c:v>0.69626011327058634</c:v>
                      </c:pt>
                      <c:pt idx="14485">
                        <c:v>0.69211771844858028</c:v>
                      </c:pt>
                      <c:pt idx="14486">
                        <c:v>0.68383292880456725</c:v>
                      </c:pt>
                      <c:pt idx="14487">
                        <c:v>0.67554813916055423</c:v>
                      </c:pt>
                      <c:pt idx="14488">
                        <c:v>0.67140574433854772</c:v>
                      </c:pt>
                      <c:pt idx="14489">
                        <c:v>0.66312095469453469</c:v>
                      </c:pt>
                      <c:pt idx="14490">
                        <c:v>0.65897855987252818</c:v>
                      </c:pt>
                      <c:pt idx="14491">
                        <c:v>0.64655137540650864</c:v>
                      </c:pt>
                      <c:pt idx="14492">
                        <c:v>0.63826658576249606</c:v>
                      </c:pt>
                      <c:pt idx="14493">
                        <c:v>0.63826658576249606</c:v>
                      </c:pt>
                      <c:pt idx="14494">
                        <c:v>0.62583940129647653</c:v>
                      </c:pt>
                      <c:pt idx="14495">
                        <c:v>0.61341221683045699</c:v>
                      </c:pt>
                      <c:pt idx="14496">
                        <c:v>0.60512742718644397</c:v>
                      </c:pt>
                      <c:pt idx="14497">
                        <c:v>0.60512742718644397</c:v>
                      </c:pt>
                      <c:pt idx="14498">
                        <c:v>0.59684263754243139</c:v>
                      </c:pt>
                      <c:pt idx="14499">
                        <c:v>0.59270024272042443</c:v>
                      </c:pt>
                      <c:pt idx="14500">
                        <c:v>0.58441545307641185</c:v>
                      </c:pt>
                      <c:pt idx="14501">
                        <c:v>0.58441545307641185</c:v>
                      </c:pt>
                      <c:pt idx="14502">
                        <c:v>0.57198826861039231</c:v>
                      </c:pt>
                      <c:pt idx="14503">
                        <c:v>0.56370347896637973</c:v>
                      </c:pt>
                      <c:pt idx="14504">
                        <c:v>0.55956108414437278</c:v>
                      </c:pt>
                      <c:pt idx="14505">
                        <c:v>0.5512762945003602</c:v>
                      </c:pt>
                      <c:pt idx="14506">
                        <c:v>0.54713389967835369</c:v>
                      </c:pt>
                      <c:pt idx="14507">
                        <c:v>0.53470671521233415</c:v>
                      </c:pt>
                      <c:pt idx="14508">
                        <c:v>0.53470671521233415</c:v>
                      </c:pt>
                      <c:pt idx="14509">
                        <c:v>0.53056432039032764</c:v>
                      </c:pt>
                      <c:pt idx="14510">
                        <c:v>0.52227953074631461</c:v>
                      </c:pt>
                      <c:pt idx="14511">
                        <c:v>0.5181371359243081</c:v>
                      </c:pt>
                      <c:pt idx="14512">
                        <c:v>0.50985234628029508</c:v>
                      </c:pt>
                      <c:pt idx="14513">
                        <c:v>0.50570995145828856</c:v>
                      </c:pt>
                      <c:pt idx="14514">
                        <c:v>0.49410543131155826</c:v>
                      </c:pt>
                      <c:pt idx="14515">
                        <c:v>0.48683528576655122</c:v>
                      </c:pt>
                      <c:pt idx="14516">
                        <c:v>0.49410543131155826</c:v>
                      </c:pt>
                      <c:pt idx="14517">
                        <c:v>0.48320021299404781</c:v>
                      </c:pt>
                      <c:pt idx="14518">
                        <c:v>0.47593006744904076</c:v>
                      </c:pt>
                      <c:pt idx="14519">
                        <c:v>0.46865992190403416</c:v>
                      </c:pt>
                      <c:pt idx="14520">
                        <c:v>0.46865992190403416</c:v>
                      </c:pt>
                      <c:pt idx="14521">
                        <c:v>0.46502484913153075</c:v>
                      </c:pt>
                      <c:pt idx="14522">
                        <c:v>0.4577547035865237</c:v>
                      </c:pt>
                      <c:pt idx="14523">
                        <c:v>0.45048455804151688</c:v>
                      </c:pt>
                      <c:pt idx="14524">
                        <c:v>0.45048455804151688</c:v>
                      </c:pt>
                      <c:pt idx="14525">
                        <c:v>0.44684948526901325</c:v>
                      </c:pt>
                      <c:pt idx="14526">
                        <c:v>0.42503904863399278</c:v>
                      </c:pt>
                      <c:pt idx="14527">
                        <c:v>0.43230919417899938</c:v>
                      </c:pt>
                      <c:pt idx="14528">
                        <c:v>0.42867412140649619</c:v>
                      </c:pt>
                      <c:pt idx="14529">
                        <c:v>0.42503904863399278</c:v>
                      </c:pt>
                      <c:pt idx="14530">
                        <c:v>0.42503904863399278</c:v>
                      </c:pt>
                      <c:pt idx="14531">
                        <c:v>0.42503904863399278</c:v>
                      </c:pt>
                      <c:pt idx="14532">
                        <c:v>0.42140397586148937</c:v>
                      </c:pt>
                      <c:pt idx="14533">
                        <c:v>0.41413383031648232</c:v>
                      </c:pt>
                      <c:pt idx="14534">
                        <c:v>0.41413383031648232</c:v>
                      </c:pt>
                      <c:pt idx="14535">
                        <c:v>0.40322861199897231</c:v>
                      </c:pt>
                      <c:pt idx="14536">
                        <c:v>0.39595846645396526</c:v>
                      </c:pt>
                      <c:pt idx="14537">
                        <c:v>0.39595846645396526</c:v>
                      </c:pt>
                      <c:pt idx="14538">
                        <c:v>0.39232339368146185</c:v>
                      </c:pt>
                      <c:pt idx="14539">
                        <c:v>0.39232339368146185</c:v>
                      </c:pt>
                      <c:pt idx="14540">
                        <c:v>0.38141817536395139</c:v>
                      </c:pt>
                      <c:pt idx="14541">
                        <c:v>0.68797532362657376</c:v>
                      </c:pt>
                      <c:pt idx="14542">
                        <c:v>0.68383292880456725</c:v>
                      </c:pt>
                      <c:pt idx="14543">
                        <c:v>0.70868729773660588</c:v>
                      </c:pt>
                      <c:pt idx="14544">
                        <c:v>0.78080924855674905</c:v>
                      </c:pt>
                      <c:pt idx="14545">
                        <c:v>0.80711624919878977</c:v>
                      </c:pt>
                      <c:pt idx="14546">
                        <c:v>0.86849925069688405</c:v>
                      </c:pt>
                      <c:pt idx="14547">
                        <c:v>0.94303575251599847</c:v>
                      </c:pt>
                      <c:pt idx="14548">
                        <c:v>1.2495386210457289</c:v>
                      </c:pt>
                      <c:pt idx="14549">
                        <c:v>1.7564287561402852</c:v>
                      </c:pt>
                      <c:pt idx="14550">
                        <c:v>1.84116627876789</c:v>
                      </c:pt>
                      <c:pt idx="14551">
                        <c:v>1.8888311352459182</c:v>
                      </c:pt>
                      <c:pt idx="14552">
                        <c:v>1.8835350400816919</c:v>
                      </c:pt>
                      <c:pt idx="14553">
                        <c:v>1.8517584690963407</c:v>
                      </c:pt>
                      <c:pt idx="14554">
                        <c:v>1.857054564260566</c:v>
                      </c:pt>
                      <c:pt idx="14555">
                        <c:v>1.8729428497532421</c:v>
                      </c:pt>
                      <c:pt idx="14556">
                        <c:v>1.899423325574368</c:v>
                      </c:pt>
                      <c:pt idx="14557">
                        <c:v>1.9311998965597201</c:v>
                      </c:pt>
                      <c:pt idx="14558">
                        <c:v>1.9470881820523953</c:v>
                      </c:pt>
                      <c:pt idx="14559">
                        <c:v>1.9841608482019728</c:v>
                      </c:pt>
                      <c:pt idx="14560">
                        <c:v>2.01289160400915</c:v>
                      </c:pt>
                      <c:pt idx="14561">
                        <c:v>2.089884085212157</c:v>
                      </c:pt>
                      <c:pt idx="14562">
                        <c:v>2.1476284461144131</c:v>
                      </c:pt>
                      <c:pt idx="14563">
                        <c:v>2.1732926065154157</c:v>
                      </c:pt>
                      <c:pt idx="14564">
                        <c:v>2.2246209273174209</c:v>
                      </c:pt>
                      <c:pt idx="14565">
                        <c:v>2.2862595196244921</c:v>
                      </c:pt>
                      <c:pt idx="14566">
                        <c:v>2.3282513181016276</c:v>
                      </c:pt>
                      <c:pt idx="14567">
                        <c:v>2.3702431165787612</c:v>
                      </c:pt>
                      <c:pt idx="14568">
                        <c:v>2.4062360867020205</c:v>
                      </c:pt>
                      <c:pt idx="14569">
                        <c:v>2.4422290568252789</c:v>
                      </c:pt>
                      <c:pt idx="14570">
                        <c:v>2.4662243702407842</c:v>
                      </c:pt>
                      <c:pt idx="14571">
                        <c:v>2.4842208553024143</c:v>
                      </c:pt>
                      <c:pt idx="14572">
                        <c:v>2.5093875502015797</c:v>
                      </c:pt>
                      <c:pt idx="14573">
                        <c:v>2.529949799197218</c:v>
                      </c:pt>
                      <c:pt idx="14574">
                        <c:v>2.5505120481928554</c:v>
                      </c:pt>
                      <c:pt idx="14575">
                        <c:v>2.5710742971884928</c:v>
                      </c:pt>
                      <c:pt idx="14576">
                        <c:v>2.5710742971884928</c:v>
                      </c:pt>
                      <c:pt idx="14577">
                        <c:v>2.5642202141899473</c:v>
                      </c:pt>
                      <c:pt idx="14578">
                        <c:v>2.5847824631855856</c:v>
                      </c:pt>
                      <c:pt idx="14579">
                        <c:v>2.5710742971884928</c:v>
                      </c:pt>
                      <c:pt idx="14580">
                        <c:v>2.5710742971884928</c:v>
                      </c:pt>
                      <c:pt idx="14581">
                        <c:v>2.5984906291826775</c:v>
                      </c:pt>
                      <c:pt idx="14582">
                        <c:v>2.5847824631855856</c:v>
                      </c:pt>
                      <c:pt idx="14583">
                        <c:v>2.5642202141899473</c:v>
                      </c:pt>
                      <c:pt idx="14584">
                        <c:v>2.5710742971884928</c:v>
                      </c:pt>
                      <c:pt idx="14585">
                        <c:v>2.5573661311914018</c:v>
                      </c:pt>
                      <c:pt idx="14586">
                        <c:v>2.5710742971884928</c:v>
                      </c:pt>
                      <c:pt idx="14587">
                        <c:v>2.5368038821957644</c:v>
                      </c:pt>
                      <c:pt idx="14588">
                        <c:v>2.5573661311914018</c:v>
                      </c:pt>
                      <c:pt idx="14589">
                        <c:v>2.5847824631855856</c:v>
                      </c:pt>
                      <c:pt idx="14590">
                        <c:v>2.5984906291826775</c:v>
                      </c:pt>
                      <c:pt idx="14591">
                        <c:v>2.591636546184132</c:v>
                      </c:pt>
                      <c:pt idx="14592">
                        <c:v>2.591636546184132</c:v>
                      </c:pt>
                      <c:pt idx="14593">
                        <c:v>2.667031459168137</c:v>
                      </c:pt>
                      <c:pt idx="14594">
                        <c:v>2.7081559571594127</c:v>
                      </c:pt>
                      <c:pt idx="14595">
                        <c:v>2.8368145956597672</c:v>
                      </c:pt>
                      <c:pt idx="14596">
                        <c:v>2.9108711374105214</c:v>
                      </c:pt>
                      <c:pt idx="14597">
                        <c:v>2.9781952662748425</c:v>
                      </c:pt>
                      <c:pt idx="14598">
                        <c:v>3.0476825068904203</c:v>
                      </c:pt>
                      <c:pt idx="14599">
                        <c:v>3.0758918732816038</c:v>
                      </c:pt>
                      <c:pt idx="14600">
                        <c:v>3.1252582644661775</c:v>
                      </c:pt>
                      <c:pt idx="14601">
                        <c:v>3.153467630857361</c:v>
                      </c:pt>
                      <c:pt idx="14602">
                        <c:v>3.1746246556507511</c:v>
                      </c:pt>
                      <c:pt idx="14603">
                        <c:v>3.1957816804441386</c:v>
                      </c:pt>
                      <c:pt idx="14604">
                        <c:v>3.2098863636397308</c:v>
                      </c:pt>
                      <c:pt idx="14605">
                        <c:v>3.1957816804441386</c:v>
                      </c:pt>
                      <c:pt idx="14606">
                        <c:v>3.2239910468353239</c:v>
                      </c:pt>
                      <c:pt idx="14607">
                        <c:v>3.2098863636397308</c:v>
                      </c:pt>
                      <c:pt idx="14608">
                        <c:v>3.1957816804441386</c:v>
                      </c:pt>
                      <c:pt idx="14609">
                        <c:v>3.1746246556507511</c:v>
                      </c:pt>
                      <c:pt idx="14610">
                        <c:v>3.153467630857361</c:v>
                      </c:pt>
                      <c:pt idx="14611">
                        <c:v>3.1252582644661775</c:v>
                      </c:pt>
                      <c:pt idx="14612">
                        <c:v>3.1111535812705853</c:v>
                      </c:pt>
                      <c:pt idx="14613">
                        <c:v>3.0758918732816038</c:v>
                      </c:pt>
                      <c:pt idx="14614">
                        <c:v>3.0688395316838086</c:v>
                      </c:pt>
                      <c:pt idx="14615">
                        <c:v>3.0265254820970311</c:v>
                      </c:pt>
                      <c:pt idx="14616">
                        <c:v>2.9849276791612755</c:v>
                      </c:pt>
                      <c:pt idx="14617">
                        <c:v>2.9781952662748425</c:v>
                      </c:pt>
                      <c:pt idx="14618">
                        <c:v>2.9512656147291141</c:v>
                      </c:pt>
                      <c:pt idx="14619">
                        <c:v>2.9243359631833865</c:v>
                      </c:pt>
                      <c:pt idx="14620">
                        <c:v>2.8974063116376572</c:v>
                      </c:pt>
                      <c:pt idx="14621">
                        <c:v>2.8637442472054957</c:v>
                      </c:pt>
                      <c:pt idx="14622">
                        <c:v>2.8435470085461994</c:v>
                      </c:pt>
                      <c:pt idx="14623">
                        <c:v>2.8233497698869039</c:v>
                      </c:pt>
                      <c:pt idx="14624">
                        <c:v>2.7964201183411745</c:v>
                      </c:pt>
                      <c:pt idx="14625">
                        <c:v>2.7694904667954461</c:v>
                      </c:pt>
                      <c:pt idx="14626">
                        <c:v>2.762758053909014</c:v>
                      </c:pt>
                      <c:pt idx="14627">
                        <c:v>2.7762228796818782</c:v>
                      </c:pt>
                      <c:pt idx="14628">
                        <c:v>2.7013018741608672</c:v>
                      </c:pt>
                      <c:pt idx="14629">
                        <c:v>2.680739625165228</c:v>
                      </c:pt>
                      <c:pt idx="14630">
                        <c:v>2.6601773761695906</c:v>
                      </c:pt>
                      <c:pt idx="14631">
                        <c:v>2.6259069611768604</c:v>
                      </c:pt>
                      <c:pt idx="14632">
                        <c:v>2.605344712181223</c:v>
                      </c:pt>
                      <c:pt idx="14633">
                        <c:v>2.5847824631855856</c:v>
                      </c:pt>
                      <c:pt idx="14634">
                        <c:v>2.5505120481928554</c:v>
                      </c:pt>
                      <c:pt idx="14635">
                        <c:v>2.5368038821957644</c:v>
                      </c:pt>
                      <c:pt idx="14636">
                        <c:v>2.5162416332001252</c:v>
                      </c:pt>
                      <c:pt idx="14637">
                        <c:v>2.4902196836562904</c:v>
                      </c:pt>
                      <c:pt idx="14638">
                        <c:v>2.448227885179155</c:v>
                      </c:pt>
                      <c:pt idx="14639">
                        <c:v>2.4422290568252789</c:v>
                      </c:pt>
                      <c:pt idx="14640">
                        <c:v>2.4182337434097727</c:v>
                      </c:pt>
                      <c:pt idx="14641">
                        <c:v>2.4062360867020205</c:v>
                      </c:pt>
                      <c:pt idx="14642">
                        <c:v>2.3942384299942674</c:v>
                      </c:pt>
                      <c:pt idx="14643">
                        <c:v>2.3762419449326382</c:v>
                      </c:pt>
                      <c:pt idx="14644">
                        <c:v>2.352246631517132</c:v>
                      </c:pt>
                      <c:pt idx="14645">
                        <c:v>2.3342501464555037</c:v>
                      </c:pt>
                      <c:pt idx="14646">
                        <c:v>2.3282513181016276</c:v>
                      </c:pt>
                      <c:pt idx="14647">
                        <c:v>2.3342501464555037</c:v>
                      </c:pt>
                      <c:pt idx="14648">
                        <c:v>2.352246631517132</c:v>
                      </c:pt>
                      <c:pt idx="14649">
                        <c:v>2.3762419449326382</c:v>
                      </c:pt>
                      <c:pt idx="14650">
                        <c:v>2.4242325717636497</c:v>
                      </c:pt>
                      <c:pt idx="14651">
                        <c:v>2.4782220269485373</c:v>
                      </c:pt>
                      <c:pt idx="14652">
                        <c:v>2.529949799197218</c:v>
                      </c:pt>
                      <c:pt idx="14653">
                        <c:v>2.5847824631855856</c:v>
                      </c:pt>
                      <c:pt idx="14654">
                        <c:v>2.6601773761695906</c:v>
                      </c:pt>
                      <c:pt idx="14655">
                        <c:v>2.7081559571594127</c:v>
                      </c:pt>
                      <c:pt idx="14656">
                        <c:v>2.762758053909014</c:v>
                      </c:pt>
                      <c:pt idx="14657">
                        <c:v>2.8166173570004718</c:v>
                      </c:pt>
                      <c:pt idx="14658">
                        <c:v>2.8704766600919287</c:v>
                      </c:pt>
                      <c:pt idx="14659">
                        <c:v>2.9176035502969535</c:v>
                      </c:pt>
                      <c:pt idx="14660">
                        <c:v>2.9647304405019783</c:v>
                      </c:pt>
                      <c:pt idx="14661">
                        <c:v>3.0053684573036428</c:v>
                      </c:pt>
                      <c:pt idx="14662">
                        <c:v>3.0476825068904203</c:v>
                      </c:pt>
                      <c:pt idx="14663">
                        <c:v>3.0829442148794</c:v>
                      </c:pt>
                      <c:pt idx="14664">
                        <c:v>3.1252582644661775</c:v>
                      </c:pt>
                      <c:pt idx="14665">
                        <c:v>3.1393629476617697</c:v>
                      </c:pt>
                      <c:pt idx="14666">
                        <c:v>3.2169387052375278</c:v>
                      </c:pt>
                      <c:pt idx="14667">
                        <c:v>3.2451480716287122</c:v>
                      </c:pt>
                      <c:pt idx="14668">
                        <c:v>3.3284524351442943</c:v>
                      </c:pt>
                      <c:pt idx="14669">
                        <c:v>3.3905977848632389</c:v>
                      </c:pt>
                      <c:pt idx="14670">
                        <c:v>3.4651722045259739</c:v>
                      </c:pt>
                      <c:pt idx="14671">
                        <c:v>3.5148884843011317</c:v>
                      </c:pt>
                      <c:pt idx="14672">
                        <c:v>3.5894629039638648</c:v>
                      </c:pt>
                      <c:pt idx="14673">
                        <c:v>3.6640373236265997</c:v>
                      </c:pt>
                      <c:pt idx="14674">
                        <c:v>3.7261826733455461</c:v>
                      </c:pt>
                      <c:pt idx="14675">
                        <c:v>3.8131861629520696</c:v>
                      </c:pt>
                      <c:pt idx="14676">
                        <c:v>3.9001896525585913</c:v>
                      </c:pt>
                      <c:pt idx="14677">
                        <c:v>3.9623350022775377</c:v>
                      </c:pt>
                      <c:pt idx="14678">
                        <c:v>4.0617675618278497</c:v>
                      </c:pt>
                      <c:pt idx="14679">
                        <c:v>4.1239129115467961</c:v>
                      </c:pt>
                      <c:pt idx="14680">
                        <c:v>4.2109164011533178</c:v>
                      </c:pt>
                      <c:pt idx="14681">
                        <c:v>4.248203610984687</c:v>
                      </c:pt>
                      <c:pt idx="14682">
                        <c:v>4.3002984319686224</c:v>
                      </c:pt>
                      <c:pt idx="14683">
                        <c:v>4.3313758219540635</c:v>
                      </c:pt>
                      <c:pt idx="14684">
                        <c:v>4.3728123419346492</c:v>
                      </c:pt>
                      <c:pt idx="14685">
                        <c:v>4.4142488619152367</c:v>
                      </c:pt>
                      <c:pt idx="14686">
                        <c:v>4.4556853818958242</c:v>
                      </c:pt>
                      <c:pt idx="14687">
                        <c:v>4.4660445118909706</c:v>
                      </c:pt>
                      <c:pt idx="14688">
                        <c:v>4.4867627718812653</c:v>
                      </c:pt>
                      <c:pt idx="14689">
                        <c:v>4.4971219018764117</c:v>
                      </c:pt>
                      <c:pt idx="14690">
                        <c:v>4.5287667698704723</c:v>
                      </c:pt>
                      <c:pt idx="14691">
                        <c:v>4.54990196078864</c:v>
                      </c:pt>
                      <c:pt idx="14692">
                        <c:v>4.54990196078864</c:v>
                      </c:pt>
                      <c:pt idx="14693">
                        <c:v>4.5816047471658923</c:v>
                      </c:pt>
                      <c:pt idx="14694">
                        <c:v>4.5816047471658923</c:v>
                      </c:pt>
                      <c:pt idx="14695">
                        <c:v>4.6238751290022275</c:v>
                      </c:pt>
                      <c:pt idx="14696">
                        <c:v>4.6450103199203951</c:v>
                      </c:pt>
                      <c:pt idx="14697">
                        <c:v>4.6978482972158151</c:v>
                      </c:pt>
                      <c:pt idx="14698">
                        <c:v>4.7295510835930674</c:v>
                      </c:pt>
                      <c:pt idx="14699">
                        <c:v>4.8044514435692633</c:v>
                      </c:pt>
                      <c:pt idx="14700">
                        <c:v>4.8689553805750574</c:v>
                      </c:pt>
                      <c:pt idx="14701">
                        <c:v>4.9334593175808497</c:v>
                      </c:pt>
                      <c:pt idx="14702">
                        <c:v>4.9872125984190099</c:v>
                      </c:pt>
                      <c:pt idx="14703">
                        <c:v>5.0753538627705392</c:v>
                      </c:pt>
                      <c:pt idx="14704">
                        <c:v>5.1196110210636228</c:v>
                      </c:pt>
                      <c:pt idx="14705">
                        <c:v>5.174932468929974</c:v>
                      </c:pt>
                      <c:pt idx="14706">
                        <c:v>5.1970610480765149</c:v>
                      </c:pt>
                      <c:pt idx="14707">
                        <c:v>5.2523633440463051</c:v>
                      </c:pt>
                      <c:pt idx="14708">
                        <c:v>5.2852893890637613</c:v>
                      </c:pt>
                      <c:pt idx="14709">
                        <c:v>5.3182154340812211</c:v>
                      </c:pt>
                      <c:pt idx="14710">
                        <c:v>5.3511414790986773</c:v>
                      </c:pt>
                      <c:pt idx="14711">
                        <c:v>5.3840675241161353</c:v>
                      </c:pt>
                      <c:pt idx="14712">
                        <c:v>5.4060182207944418</c:v>
                      </c:pt>
                      <c:pt idx="14713">
                        <c:v>5.4169935691335933</c:v>
                      </c:pt>
                      <c:pt idx="14714">
                        <c:v>5.4169935691335933</c:v>
                      </c:pt>
                      <c:pt idx="14715">
                        <c:v>5.4279689174727466</c:v>
                      </c:pt>
                      <c:pt idx="14716">
                        <c:v>5.438944265811898</c:v>
                      </c:pt>
                      <c:pt idx="14717">
                        <c:v>5.4499196141510495</c:v>
                      </c:pt>
                      <c:pt idx="14718">
                        <c:v>5.4608949624902028</c:v>
                      </c:pt>
                      <c:pt idx="14719">
                        <c:v>5.4499196141510495</c:v>
                      </c:pt>
                      <c:pt idx="14720">
                        <c:v>5.4608949624902028</c:v>
                      </c:pt>
                      <c:pt idx="14721">
                        <c:v>5.4608949624902028</c:v>
                      </c:pt>
                      <c:pt idx="14722">
                        <c:v>5.438944265811898</c:v>
                      </c:pt>
                      <c:pt idx="14723">
                        <c:v>5.438944265811898</c:v>
                      </c:pt>
                      <c:pt idx="14724">
                        <c:v>5.438944265811898</c:v>
                      </c:pt>
                      <c:pt idx="14725">
                        <c:v>5.438944265811898</c:v>
                      </c:pt>
                      <c:pt idx="14726">
                        <c:v>5.4279689174727466</c:v>
                      </c:pt>
                      <c:pt idx="14727">
                        <c:v>5.4279689174727466</c:v>
                      </c:pt>
                      <c:pt idx="14728">
                        <c:v>5.3950428724552886</c:v>
                      </c:pt>
                      <c:pt idx="14729">
                        <c:v>5.3950428724552886</c:v>
                      </c:pt>
                      <c:pt idx="14730">
                        <c:v>5.3950428724552886</c:v>
                      </c:pt>
                      <c:pt idx="14731">
                        <c:v>5.3730921757769821</c:v>
                      </c:pt>
                      <c:pt idx="14732">
                        <c:v>5.3730921757769821</c:v>
                      </c:pt>
                      <c:pt idx="14733">
                        <c:v>5.3621168274378306</c:v>
                      </c:pt>
                      <c:pt idx="14734">
                        <c:v>5.3511414790986773</c:v>
                      </c:pt>
                      <c:pt idx="14735">
                        <c:v>5.3401661307595258</c:v>
                      </c:pt>
                      <c:pt idx="14736">
                        <c:v>5.3072400857420678</c:v>
                      </c:pt>
                      <c:pt idx="14737">
                        <c:v>5.2852893890637613</c:v>
                      </c:pt>
                      <c:pt idx="14738">
                        <c:v>5.2413182063695967</c:v>
                      </c:pt>
                      <c:pt idx="14739">
                        <c:v>5.1859967585032436</c:v>
                      </c:pt>
                      <c:pt idx="14740">
                        <c:v>5.1528038897834332</c:v>
                      </c:pt>
                      <c:pt idx="14741">
                        <c:v>5.1417396002101636</c:v>
                      </c:pt>
                      <c:pt idx="14742">
                        <c:v>5.1085467314903497</c:v>
                      </c:pt>
                      <c:pt idx="14743">
                        <c:v>5.0864181523438106</c:v>
                      </c:pt>
                      <c:pt idx="14744">
                        <c:v>5.0532252836239984</c:v>
                      </c:pt>
                      <c:pt idx="14745">
                        <c:v>5.0200324149041879</c:v>
                      </c:pt>
                      <c:pt idx="14746">
                        <c:v>5.0200324149041879</c:v>
                      </c:pt>
                      <c:pt idx="14747">
                        <c:v>4.9764619422513778</c:v>
                      </c:pt>
                      <c:pt idx="14748">
                        <c:v>4.9764619422513778</c:v>
                      </c:pt>
                      <c:pt idx="14749">
                        <c:v>4.9442099737484817</c:v>
                      </c:pt>
                      <c:pt idx="14750">
                        <c:v>4.9334593175808497</c:v>
                      </c:pt>
                      <c:pt idx="14751">
                        <c:v>4.9119580052455856</c:v>
                      </c:pt>
                      <c:pt idx="14752">
                        <c:v>4.9012073490779535</c:v>
                      </c:pt>
                      <c:pt idx="14753">
                        <c:v>4.8797060367426894</c:v>
                      </c:pt>
                      <c:pt idx="14754">
                        <c:v>4.8582047244074253</c:v>
                      </c:pt>
                      <c:pt idx="14755">
                        <c:v>4.8367034120721595</c:v>
                      </c:pt>
                      <c:pt idx="14756">
                        <c:v>4.8152020997368954</c:v>
                      </c:pt>
                      <c:pt idx="14757">
                        <c:v>4.7937007874016313</c:v>
                      </c:pt>
                      <c:pt idx="14758">
                        <c:v>4.7829501312339993</c:v>
                      </c:pt>
                      <c:pt idx="14759">
                        <c:v>4.7614488188987369</c:v>
                      </c:pt>
                      <c:pt idx="14760">
                        <c:v>4.7295510835930674</c:v>
                      </c:pt>
                      <c:pt idx="14761">
                        <c:v>4.7189834881339827</c:v>
                      </c:pt>
                      <c:pt idx="14762">
                        <c:v>4.7084158926748998</c:v>
                      </c:pt>
                      <c:pt idx="14763">
                        <c:v>4.6872807017567322</c:v>
                      </c:pt>
                      <c:pt idx="14764">
                        <c:v>4.6872807017567322</c:v>
                      </c:pt>
                      <c:pt idx="14765">
                        <c:v>4.6555779153794781</c:v>
                      </c:pt>
                      <c:pt idx="14766">
                        <c:v>4.6555779153794781</c:v>
                      </c:pt>
                      <c:pt idx="14767">
                        <c:v>4.6344427244613104</c:v>
                      </c:pt>
                      <c:pt idx="14768">
                        <c:v>4.592172342624977</c:v>
                      </c:pt>
                      <c:pt idx="14769">
                        <c:v>4.5181991744113876</c:v>
                      </c:pt>
                      <c:pt idx="14770">
                        <c:v>4.5393343653295553</c:v>
                      </c:pt>
                      <c:pt idx="14771">
                        <c:v>4.5393343653295553</c:v>
                      </c:pt>
                      <c:pt idx="14772">
                        <c:v>4.5076315789523047</c:v>
                      </c:pt>
                      <c:pt idx="14773">
                        <c:v>4.4971219018764117</c:v>
                      </c:pt>
                      <c:pt idx="14774">
                        <c:v>4.4764036418861171</c:v>
                      </c:pt>
                      <c:pt idx="14775">
                        <c:v>4.4556853818958242</c:v>
                      </c:pt>
                      <c:pt idx="14776">
                        <c:v>4.4453262519006778</c:v>
                      </c:pt>
                      <c:pt idx="14777">
                        <c:v>4.4453262519006778</c:v>
                      </c:pt>
                      <c:pt idx="14778">
                        <c:v>4.4349671219055313</c:v>
                      </c:pt>
                      <c:pt idx="14779">
                        <c:v>4.4246079919103849</c:v>
                      </c:pt>
                      <c:pt idx="14780">
                        <c:v>4.4038897319200903</c:v>
                      </c:pt>
                      <c:pt idx="14781">
                        <c:v>4.393530601924942</c:v>
                      </c:pt>
                      <c:pt idx="14782">
                        <c:v>4.393530601924942</c:v>
                      </c:pt>
                      <c:pt idx="14783">
                        <c:v>4.3728123419346492</c:v>
                      </c:pt>
                      <c:pt idx="14784">
                        <c:v>4.3728123419346492</c:v>
                      </c:pt>
                      <c:pt idx="14785">
                        <c:v>4.3624532119395028</c:v>
                      </c:pt>
                      <c:pt idx="14786">
                        <c:v>4.3417349519492099</c:v>
                      </c:pt>
                      <c:pt idx="14787">
                        <c:v>4.3417349519492099</c:v>
                      </c:pt>
                      <c:pt idx="14788">
                        <c:v>4.3313758219540635</c:v>
                      </c:pt>
                      <c:pt idx="14789">
                        <c:v>4.3624532119395028</c:v>
                      </c:pt>
                      <c:pt idx="14790">
                        <c:v>4.3313758219540635</c:v>
                      </c:pt>
                      <c:pt idx="14791">
                        <c:v>4.321016691958917</c:v>
                      </c:pt>
                      <c:pt idx="14792">
                        <c:v>4.321016691958917</c:v>
                      </c:pt>
                      <c:pt idx="14793">
                        <c:v>4.3106575619637688</c:v>
                      </c:pt>
                      <c:pt idx="14794">
                        <c:v>4.3106575619637688</c:v>
                      </c:pt>
                      <c:pt idx="14795">
                        <c:v>4.3106575619637688</c:v>
                      </c:pt>
                      <c:pt idx="14796">
                        <c:v>4.2899393019734742</c:v>
                      </c:pt>
                      <c:pt idx="14797">
                        <c:v>4.2795801719783277</c:v>
                      </c:pt>
                      <c:pt idx="14798">
                        <c:v>4.2692210419831813</c:v>
                      </c:pt>
                      <c:pt idx="14799">
                        <c:v>4.248203610984687</c:v>
                      </c:pt>
                      <c:pt idx="14800">
                        <c:v>4.2692210419831813</c:v>
                      </c:pt>
                      <c:pt idx="14801">
                        <c:v>4.248203610984687</c:v>
                      </c:pt>
                      <c:pt idx="14802">
                        <c:v>4.2233454710971099</c:v>
                      </c:pt>
                      <c:pt idx="14803">
                        <c:v>4.248203610984687</c:v>
                      </c:pt>
                      <c:pt idx="14804">
                        <c:v>4.2233454710971099</c:v>
                      </c:pt>
                      <c:pt idx="14805">
                        <c:v>4.1984873312095292</c:v>
                      </c:pt>
                      <c:pt idx="14806">
                        <c:v>4.1860582612657407</c:v>
                      </c:pt>
                      <c:pt idx="14807">
                        <c:v>4.1736291913219521</c:v>
                      </c:pt>
                      <c:pt idx="14808">
                        <c:v>4.1736291913219521</c:v>
                      </c:pt>
                      <c:pt idx="14809">
                        <c:v>4.1487710514343732</c:v>
                      </c:pt>
                      <c:pt idx="14810">
                        <c:v>4.1487710514343732</c:v>
                      </c:pt>
                      <c:pt idx="14811">
                        <c:v>4.1239129115467961</c:v>
                      </c:pt>
                      <c:pt idx="14812">
                        <c:v>4.0990547716592172</c:v>
                      </c:pt>
                      <c:pt idx="14813">
                        <c:v>4.0866257017154268</c:v>
                      </c:pt>
                      <c:pt idx="14814">
                        <c:v>4.0741966317716383</c:v>
                      </c:pt>
                      <c:pt idx="14815">
                        <c:v>4.0493384918840611</c:v>
                      </c:pt>
                      <c:pt idx="14816">
                        <c:v>4.0369094219402726</c:v>
                      </c:pt>
                      <c:pt idx="14817">
                        <c:v>4.0120512820526919</c:v>
                      </c:pt>
                      <c:pt idx="14818">
                        <c:v>4.0369094219402726</c:v>
                      </c:pt>
                      <c:pt idx="14819">
                        <c:v>3.9996222121089033</c:v>
                      </c:pt>
                      <c:pt idx="14820">
                        <c:v>3.9747640722213262</c:v>
                      </c:pt>
                      <c:pt idx="14821">
                        <c:v>3.9623350022775377</c:v>
                      </c:pt>
                      <c:pt idx="14822">
                        <c:v>3.9374768623899605</c:v>
                      </c:pt>
                      <c:pt idx="14823">
                        <c:v>3.9250477924461702</c:v>
                      </c:pt>
                      <c:pt idx="14824">
                        <c:v>3.9126187225023816</c:v>
                      </c:pt>
                      <c:pt idx="14825">
                        <c:v>3.9001896525585913</c:v>
                      </c:pt>
                      <c:pt idx="14826">
                        <c:v>3.8753315126710142</c:v>
                      </c:pt>
                      <c:pt idx="14827">
                        <c:v>3.8380443028396467</c:v>
                      </c:pt>
                      <c:pt idx="14828">
                        <c:v>3.8380443028396467</c:v>
                      </c:pt>
                      <c:pt idx="14829">
                        <c:v>3.8007570930082775</c:v>
                      </c:pt>
                      <c:pt idx="14830">
                        <c:v>3.7883280230644889</c:v>
                      </c:pt>
                      <c:pt idx="14831">
                        <c:v>3.7634698831769118</c:v>
                      </c:pt>
                      <c:pt idx="14832">
                        <c:v>3.7510408132331232</c:v>
                      </c:pt>
                      <c:pt idx="14833">
                        <c:v>3.7261826733455461</c:v>
                      </c:pt>
                      <c:pt idx="14834">
                        <c:v>3.6888954635141769</c:v>
                      </c:pt>
                      <c:pt idx="14835">
                        <c:v>3.6888954635141769</c:v>
                      </c:pt>
                      <c:pt idx="14836">
                        <c:v>3.6764663935703883</c:v>
                      </c:pt>
                      <c:pt idx="14837">
                        <c:v>3.6516082536828112</c:v>
                      </c:pt>
                      <c:pt idx="14838">
                        <c:v>3.6143210438514437</c:v>
                      </c:pt>
                      <c:pt idx="14839">
                        <c:v>3.5894629039638648</c:v>
                      </c:pt>
                      <c:pt idx="14840">
                        <c:v>3.5770338340200745</c:v>
                      </c:pt>
                      <c:pt idx="14841">
                        <c:v>3.5521756941324973</c:v>
                      </c:pt>
                      <c:pt idx="14842">
                        <c:v>3.5148884843011317</c:v>
                      </c:pt>
                      <c:pt idx="14843">
                        <c:v>3.5148884843011317</c:v>
                      </c:pt>
                      <c:pt idx="14844">
                        <c:v>3.5024594143573431</c:v>
                      </c:pt>
                      <c:pt idx="14845">
                        <c:v>3.4651722045259739</c:v>
                      </c:pt>
                      <c:pt idx="14846">
                        <c:v>3.4403140646383967</c:v>
                      </c:pt>
                      <c:pt idx="14847">
                        <c:v>3.4154559247508178</c:v>
                      </c:pt>
                      <c:pt idx="14848">
                        <c:v>3.4030268548070293</c:v>
                      </c:pt>
                      <c:pt idx="14849">
                        <c:v>3.4030268548070293</c:v>
                      </c:pt>
                      <c:pt idx="14850">
                        <c:v>3.3657396449756618</c:v>
                      </c:pt>
                      <c:pt idx="14851">
                        <c:v>3.3533105750318715</c:v>
                      </c:pt>
                      <c:pt idx="14852">
                        <c:v>3.3284524351442943</c:v>
                      </c:pt>
                      <c:pt idx="14853">
                        <c:v>3.3035942952567172</c:v>
                      </c:pt>
                      <c:pt idx="14854">
                        <c:v>3.2911652253129287</c:v>
                      </c:pt>
                      <c:pt idx="14855">
                        <c:v>3.266307085425348</c:v>
                      </c:pt>
                      <c:pt idx="14856">
                        <c:v>3.2538780154815594</c:v>
                      </c:pt>
                      <c:pt idx="14857">
                        <c:v>3.2451480716287122</c:v>
                      </c:pt>
                      <c:pt idx="14858">
                        <c:v>3.23104338843312</c:v>
                      </c:pt>
                      <c:pt idx="14859">
                        <c:v>3.2169387052375278</c:v>
                      </c:pt>
                      <c:pt idx="14860">
                        <c:v>3.1746246556507511</c:v>
                      </c:pt>
                      <c:pt idx="14861">
                        <c:v>3.1816769972485464</c:v>
                      </c:pt>
                      <c:pt idx="14862">
                        <c:v>3.1816769972485464</c:v>
                      </c:pt>
                      <c:pt idx="14863">
                        <c:v>3.1746246556507511</c:v>
                      </c:pt>
                      <c:pt idx="14864">
                        <c:v>3.1605199724551589</c:v>
                      </c:pt>
                      <c:pt idx="14865">
                        <c:v>3.153467630857361</c:v>
                      </c:pt>
                      <c:pt idx="14866">
                        <c:v>3.1393629476617697</c:v>
                      </c:pt>
                      <c:pt idx="14867">
                        <c:v>3.1323106060639736</c:v>
                      </c:pt>
                      <c:pt idx="14868">
                        <c:v>3.1323106060639736</c:v>
                      </c:pt>
                      <c:pt idx="14869">
                        <c:v>3.1182059228683814</c:v>
                      </c:pt>
                      <c:pt idx="14870">
                        <c:v>3.1041012396727892</c:v>
                      </c:pt>
                      <c:pt idx="14871">
                        <c:v>3.097048898074994</c:v>
                      </c:pt>
                      <c:pt idx="14872">
                        <c:v>3.0899965564771961</c:v>
                      </c:pt>
                      <c:pt idx="14873">
                        <c:v>3.0758918732816038</c:v>
                      </c:pt>
                      <c:pt idx="14874">
                        <c:v>3.0688395316838086</c:v>
                      </c:pt>
                      <c:pt idx="14875">
                        <c:v>3.0547348484882164</c:v>
                      </c:pt>
                      <c:pt idx="14876">
                        <c:v>3.0476825068904203</c:v>
                      </c:pt>
                      <c:pt idx="14877">
                        <c:v>3.0335778236948272</c:v>
                      </c:pt>
                      <c:pt idx="14878">
                        <c:v>3.0406301652926242</c:v>
                      </c:pt>
                      <c:pt idx="14879">
                        <c:v>3.019473140499235</c:v>
                      </c:pt>
                      <c:pt idx="14880">
                        <c:v>3.019473140499235</c:v>
                      </c:pt>
                      <c:pt idx="14881">
                        <c:v>3.0053684573036428</c:v>
                      </c:pt>
                      <c:pt idx="14882">
                        <c:v>2.9916600920477077</c:v>
                      </c:pt>
                      <c:pt idx="14883">
                        <c:v>2.9849276791612755</c:v>
                      </c:pt>
                      <c:pt idx="14884">
                        <c:v>2.9714628533884104</c:v>
                      </c:pt>
                      <c:pt idx="14885">
                        <c:v>2.9579980276155462</c:v>
                      </c:pt>
                      <c:pt idx="14886">
                        <c:v>2.9714628533884104</c:v>
                      </c:pt>
                      <c:pt idx="14887">
                        <c:v>2.9512656147291141</c:v>
                      </c:pt>
                      <c:pt idx="14888">
                        <c:v>2.9512656147291141</c:v>
                      </c:pt>
                      <c:pt idx="14889">
                        <c:v>2.9512656147291141</c:v>
                      </c:pt>
                      <c:pt idx="14890">
                        <c:v>2.9445332018426829</c:v>
                      </c:pt>
                      <c:pt idx="14891">
                        <c:v>2.9243359631833865</c:v>
                      </c:pt>
                      <c:pt idx="14892">
                        <c:v>2.9243359631833865</c:v>
                      </c:pt>
                      <c:pt idx="14893">
                        <c:v>2.9176035502969535</c:v>
                      </c:pt>
                      <c:pt idx="14894">
                        <c:v>2.9041387245240893</c:v>
                      </c:pt>
                      <c:pt idx="14895">
                        <c:v>2.9041387245240893</c:v>
                      </c:pt>
                      <c:pt idx="14896">
                        <c:v>2.8974063116376572</c:v>
                      </c:pt>
                      <c:pt idx="14897">
                        <c:v>2.8974063116376572</c:v>
                      </c:pt>
                      <c:pt idx="14898">
                        <c:v>2.8974063116376572</c:v>
                      </c:pt>
                      <c:pt idx="14899">
                        <c:v>2.8839414858647929</c:v>
                      </c:pt>
                      <c:pt idx="14900">
                        <c:v>2.8772090729783608</c:v>
                      </c:pt>
                      <c:pt idx="14901">
                        <c:v>2.8637442472054957</c:v>
                      </c:pt>
                      <c:pt idx="14902">
                        <c:v>2.8704766600919287</c:v>
                      </c:pt>
                      <c:pt idx="14903">
                        <c:v>2.8637442472054957</c:v>
                      </c:pt>
                      <c:pt idx="14904">
                        <c:v>2.8570118343190636</c:v>
                      </c:pt>
                      <c:pt idx="14905">
                        <c:v>2.8435470085461994</c:v>
                      </c:pt>
                      <c:pt idx="14906">
                        <c:v>2.8435470085461994</c:v>
                      </c:pt>
                      <c:pt idx="14907">
                        <c:v>2.8368145956597672</c:v>
                      </c:pt>
                      <c:pt idx="14908">
                        <c:v>2.8300821827733351</c:v>
                      </c:pt>
                      <c:pt idx="14909">
                        <c:v>2.8166173570004718</c:v>
                      </c:pt>
                      <c:pt idx="14910">
                        <c:v>2.8233497698869039</c:v>
                      </c:pt>
                      <c:pt idx="14911">
                        <c:v>2.8166173570004718</c:v>
                      </c:pt>
                      <c:pt idx="14912">
                        <c:v>2.8233497698869039</c:v>
                      </c:pt>
                      <c:pt idx="14913">
                        <c:v>2.8031525312276058</c:v>
                      </c:pt>
                      <c:pt idx="14914">
                        <c:v>2.8031525312276058</c:v>
                      </c:pt>
                      <c:pt idx="14915">
                        <c:v>2.7964201183411745</c:v>
                      </c:pt>
                      <c:pt idx="14916">
                        <c:v>2.8031525312276058</c:v>
                      </c:pt>
                      <c:pt idx="14917">
                        <c:v>2.7896877054547424</c:v>
                      </c:pt>
                      <c:pt idx="14918">
                        <c:v>2.7896877054547424</c:v>
                      </c:pt>
                      <c:pt idx="14919">
                        <c:v>2.7829552925683103</c:v>
                      </c:pt>
                      <c:pt idx="14920">
                        <c:v>2.7829552925683103</c:v>
                      </c:pt>
                      <c:pt idx="14921">
                        <c:v>2.7694904667954461</c:v>
                      </c:pt>
                      <c:pt idx="14922">
                        <c:v>2.762758053909014</c:v>
                      </c:pt>
                      <c:pt idx="14923">
                        <c:v>2.762758053909014</c:v>
                      </c:pt>
                      <c:pt idx="14924">
                        <c:v>2.7560256410225819</c:v>
                      </c:pt>
                      <c:pt idx="14925">
                        <c:v>2.7492804551506875</c:v>
                      </c:pt>
                      <c:pt idx="14926">
                        <c:v>2.742426372152142</c:v>
                      </c:pt>
                      <c:pt idx="14927">
                        <c:v>2.7355722891535956</c:v>
                      </c:pt>
                      <c:pt idx="14928">
                        <c:v>2.742426372152142</c:v>
                      </c:pt>
                      <c:pt idx="14929">
                        <c:v>2.7355722891535956</c:v>
                      </c:pt>
                      <c:pt idx="14930">
                        <c:v>2.7287182061550501</c:v>
                      </c:pt>
                      <c:pt idx="14931">
                        <c:v>2.7218641231565046</c:v>
                      </c:pt>
                      <c:pt idx="14932">
                        <c:v>2.7287182061550501</c:v>
                      </c:pt>
                      <c:pt idx="14933">
                        <c:v>2.7150100401579582</c:v>
                      </c:pt>
                      <c:pt idx="14934">
                        <c:v>2.7081559571594127</c:v>
                      </c:pt>
                      <c:pt idx="14935">
                        <c:v>2.7081559571594127</c:v>
                      </c:pt>
                      <c:pt idx="14936">
                        <c:v>2.7081559571594127</c:v>
                      </c:pt>
                      <c:pt idx="14937">
                        <c:v>2.7013018741608672</c:v>
                      </c:pt>
                      <c:pt idx="14938">
                        <c:v>2.7013018741608672</c:v>
                      </c:pt>
                      <c:pt idx="14939">
                        <c:v>2.6944477911623199</c:v>
                      </c:pt>
                      <c:pt idx="14940">
                        <c:v>2.6944477911623199</c:v>
                      </c:pt>
                      <c:pt idx="14941">
                        <c:v>2.6875937081637744</c:v>
                      </c:pt>
                      <c:pt idx="14942">
                        <c:v>2.6875937081637744</c:v>
                      </c:pt>
                      <c:pt idx="14943">
                        <c:v>2.680739625165228</c:v>
                      </c:pt>
                      <c:pt idx="14944">
                        <c:v>2.667031459168137</c:v>
                      </c:pt>
                      <c:pt idx="14945">
                        <c:v>2.667031459168137</c:v>
                      </c:pt>
                      <c:pt idx="14946">
                        <c:v>2.667031459168137</c:v>
                      </c:pt>
                      <c:pt idx="14947">
                        <c:v>2.6601773761695906</c:v>
                      </c:pt>
                      <c:pt idx="14948">
                        <c:v>2.667031459168137</c:v>
                      </c:pt>
                      <c:pt idx="14949">
                        <c:v>2.667031459168137</c:v>
                      </c:pt>
                      <c:pt idx="14950">
                        <c:v>2.6601773761695906</c:v>
                      </c:pt>
                      <c:pt idx="14951">
                        <c:v>2.6601773761695906</c:v>
                      </c:pt>
                      <c:pt idx="14952">
                        <c:v>2.6601773761695906</c:v>
                      </c:pt>
                      <c:pt idx="14953">
                        <c:v>2.6464692101724996</c:v>
                      </c:pt>
                      <c:pt idx="14954">
                        <c:v>2.6601773761695906</c:v>
                      </c:pt>
                      <c:pt idx="14955">
                        <c:v>2.6464692101724996</c:v>
                      </c:pt>
                      <c:pt idx="14956">
                        <c:v>2.6464692101724996</c:v>
                      </c:pt>
                      <c:pt idx="14957">
                        <c:v>2.6464692101724996</c:v>
                      </c:pt>
                      <c:pt idx="14958">
                        <c:v>2.6464692101724996</c:v>
                      </c:pt>
                      <c:pt idx="14959">
                        <c:v>2.6396151271739523</c:v>
                      </c:pt>
                      <c:pt idx="14960">
                        <c:v>2.6396151271739523</c:v>
                      </c:pt>
                      <c:pt idx="14961">
                        <c:v>2.6396151271739523</c:v>
                      </c:pt>
                      <c:pt idx="14962">
                        <c:v>2.6396151271739523</c:v>
                      </c:pt>
                      <c:pt idx="14963">
                        <c:v>2.6396151271739523</c:v>
                      </c:pt>
                      <c:pt idx="14964">
                        <c:v>2.6327610441754068</c:v>
                      </c:pt>
                      <c:pt idx="14965">
                        <c:v>2.6259069611768604</c:v>
                      </c:pt>
                      <c:pt idx="14966">
                        <c:v>2.6259069611768604</c:v>
                      </c:pt>
                      <c:pt idx="14967">
                        <c:v>2.6190528781783149</c:v>
                      </c:pt>
                      <c:pt idx="14968">
                        <c:v>2.6190528781783149</c:v>
                      </c:pt>
                      <c:pt idx="14969">
                        <c:v>2.6121987951797694</c:v>
                      </c:pt>
                      <c:pt idx="14970">
                        <c:v>2.6121987951797694</c:v>
                      </c:pt>
                      <c:pt idx="14971">
                        <c:v>2.6121987951797694</c:v>
                      </c:pt>
                      <c:pt idx="14972">
                        <c:v>2.6190528781783149</c:v>
                      </c:pt>
                      <c:pt idx="14973">
                        <c:v>2.6121987951797694</c:v>
                      </c:pt>
                      <c:pt idx="14974">
                        <c:v>2.6121987951797694</c:v>
                      </c:pt>
                      <c:pt idx="14975">
                        <c:v>2.605344712181223</c:v>
                      </c:pt>
                      <c:pt idx="14976">
                        <c:v>2.605344712181223</c:v>
                      </c:pt>
                      <c:pt idx="14977">
                        <c:v>2.605344712181223</c:v>
                      </c:pt>
                      <c:pt idx="14978">
                        <c:v>2.6121987951797694</c:v>
                      </c:pt>
                      <c:pt idx="14979">
                        <c:v>2.605344712181223</c:v>
                      </c:pt>
                      <c:pt idx="14980">
                        <c:v>2.605344712181223</c:v>
                      </c:pt>
                      <c:pt idx="14981">
                        <c:v>2.605344712181223</c:v>
                      </c:pt>
                      <c:pt idx="14982">
                        <c:v>2.5984906291826775</c:v>
                      </c:pt>
                      <c:pt idx="14983">
                        <c:v>2.591636546184132</c:v>
                      </c:pt>
                      <c:pt idx="14984">
                        <c:v>2.5984906291826775</c:v>
                      </c:pt>
                      <c:pt idx="14985">
                        <c:v>2.591636546184132</c:v>
                      </c:pt>
                      <c:pt idx="14986">
                        <c:v>2.591636546184132</c:v>
                      </c:pt>
                      <c:pt idx="14987">
                        <c:v>2.5984906291826775</c:v>
                      </c:pt>
                      <c:pt idx="14988">
                        <c:v>2.5984906291826775</c:v>
                      </c:pt>
                      <c:pt idx="14989">
                        <c:v>2.5847824631855856</c:v>
                      </c:pt>
                      <c:pt idx="14990">
                        <c:v>2.591636546184132</c:v>
                      </c:pt>
                      <c:pt idx="14991">
                        <c:v>2.591636546184132</c:v>
                      </c:pt>
                      <c:pt idx="14992">
                        <c:v>2.5984906291826775</c:v>
                      </c:pt>
                      <c:pt idx="14993">
                        <c:v>2.591636546184132</c:v>
                      </c:pt>
                      <c:pt idx="14994">
                        <c:v>2.5779283801870392</c:v>
                      </c:pt>
                      <c:pt idx="14995">
                        <c:v>2.5847824631855856</c:v>
                      </c:pt>
                      <c:pt idx="14996">
                        <c:v>2.5779283801870392</c:v>
                      </c:pt>
                      <c:pt idx="14997">
                        <c:v>2.5847824631855856</c:v>
                      </c:pt>
                      <c:pt idx="14998">
                        <c:v>2.5847824631855856</c:v>
                      </c:pt>
                      <c:pt idx="14999">
                        <c:v>2.5847824631855856</c:v>
                      </c:pt>
                      <c:pt idx="15000">
                        <c:v>2.5779283801870392</c:v>
                      </c:pt>
                      <c:pt idx="15001">
                        <c:v>2.5710742971884928</c:v>
                      </c:pt>
                      <c:pt idx="15002">
                        <c:v>2.5710742971884928</c:v>
                      </c:pt>
                      <c:pt idx="15003">
                        <c:v>2.5710742971884928</c:v>
                      </c:pt>
                      <c:pt idx="15004">
                        <c:v>2.5779283801870392</c:v>
                      </c:pt>
                      <c:pt idx="15005">
                        <c:v>2.5710742971884928</c:v>
                      </c:pt>
                      <c:pt idx="15006">
                        <c:v>2.5642202141899473</c:v>
                      </c:pt>
                      <c:pt idx="15007">
                        <c:v>2.5573661311914018</c:v>
                      </c:pt>
                      <c:pt idx="15008">
                        <c:v>2.5642202141899473</c:v>
                      </c:pt>
                      <c:pt idx="15009">
                        <c:v>2.5642202141899473</c:v>
                      </c:pt>
                      <c:pt idx="15010">
                        <c:v>2.5642202141899473</c:v>
                      </c:pt>
                      <c:pt idx="15011">
                        <c:v>2.5642202141899473</c:v>
                      </c:pt>
                      <c:pt idx="15012">
                        <c:v>2.5642202141899473</c:v>
                      </c:pt>
                      <c:pt idx="15013">
                        <c:v>2.5642202141899473</c:v>
                      </c:pt>
                      <c:pt idx="15014">
                        <c:v>2.5642202141899473</c:v>
                      </c:pt>
                      <c:pt idx="15015">
                        <c:v>2.5505120481928554</c:v>
                      </c:pt>
                      <c:pt idx="15016">
                        <c:v>2.5642202141899473</c:v>
                      </c:pt>
                      <c:pt idx="15017">
                        <c:v>2.5573661311914018</c:v>
                      </c:pt>
                      <c:pt idx="15018">
                        <c:v>2.5573661311914018</c:v>
                      </c:pt>
                      <c:pt idx="15019">
                        <c:v>2.5710742971884928</c:v>
                      </c:pt>
                      <c:pt idx="15020">
                        <c:v>2.5436579651943099</c:v>
                      </c:pt>
                      <c:pt idx="15021">
                        <c:v>2.5505120481928554</c:v>
                      </c:pt>
                      <c:pt idx="15022">
                        <c:v>2.5505120481928554</c:v>
                      </c:pt>
                      <c:pt idx="15023">
                        <c:v>2.5505120481928554</c:v>
                      </c:pt>
                      <c:pt idx="15024">
                        <c:v>2.5436579651943099</c:v>
                      </c:pt>
                      <c:pt idx="15025">
                        <c:v>2.5436579651943099</c:v>
                      </c:pt>
                      <c:pt idx="15026">
                        <c:v>2.529949799197218</c:v>
                      </c:pt>
                      <c:pt idx="15027">
                        <c:v>2.529949799197218</c:v>
                      </c:pt>
                      <c:pt idx="15028">
                        <c:v>2.529949799197218</c:v>
                      </c:pt>
                      <c:pt idx="15029">
                        <c:v>2.5230957161986716</c:v>
                      </c:pt>
                      <c:pt idx="15030">
                        <c:v>2.5230957161986716</c:v>
                      </c:pt>
                      <c:pt idx="15031">
                        <c:v>2.5162416332001252</c:v>
                      </c:pt>
                      <c:pt idx="15032">
                        <c:v>2.5025334672030342</c:v>
                      </c:pt>
                      <c:pt idx="15033">
                        <c:v>2.4962185120101665</c:v>
                      </c:pt>
                      <c:pt idx="15034">
                        <c:v>2.4962185120101665</c:v>
                      </c:pt>
                      <c:pt idx="15035">
                        <c:v>2.4902196836562904</c:v>
                      </c:pt>
                      <c:pt idx="15036">
                        <c:v>2.4902196836562904</c:v>
                      </c:pt>
                      <c:pt idx="15037">
                        <c:v>2.4722231985946603</c:v>
                      </c:pt>
                      <c:pt idx="15038">
                        <c:v>2.4722231985946603</c:v>
                      </c:pt>
                      <c:pt idx="15039">
                        <c:v>2.4602255418869081</c:v>
                      </c:pt>
                      <c:pt idx="15040">
                        <c:v>2.448227885179155</c:v>
                      </c:pt>
                      <c:pt idx="15041">
                        <c:v>2.4422290568252789</c:v>
                      </c:pt>
                      <c:pt idx="15042">
                        <c:v>2.4362302284714028</c:v>
                      </c:pt>
                      <c:pt idx="15043">
                        <c:v>2.4242325717636497</c:v>
                      </c:pt>
                      <c:pt idx="15044">
                        <c:v>2.4062360867020205</c:v>
                      </c:pt>
                      <c:pt idx="15045">
                        <c:v>2.4002372583481435</c:v>
                      </c:pt>
                      <c:pt idx="15046">
                        <c:v>2.3942384299942674</c:v>
                      </c:pt>
                      <c:pt idx="15047">
                        <c:v>2.3762419449326382</c:v>
                      </c:pt>
                      <c:pt idx="15048">
                        <c:v>2.3702431165787612</c:v>
                      </c:pt>
                      <c:pt idx="15049">
                        <c:v>2.3642442882248851</c:v>
                      </c:pt>
                      <c:pt idx="15050">
                        <c:v>2.358245459871009</c:v>
                      </c:pt>
                      <c:pt idx="15051">
                        <c:v>2.3462478031632559</c:v>
                      </c:pt>
                      <c:pt idx="15052">
                        <c:v>2.3282513181016276</c:v>
                      </c:pt>
                      <c:pt idx="15053">
                        <c:v>2.3162536613938736</c:v>
                      </c:pt>
                      <c:pt idx="15054">
                        <c:v>2.3042560046861214</c:v>
                      </c:pt>
                      <c:pt idx="15055">
                        <c:v>2.2862595196244921</c:v>
                      </c:pt>
                      <c:pt idx="15056">
                        <c:v>2.2862595196244921</c:v>
                      </c:pt>
                      <c:pt idx="15057">
                        <c:v>2.2742618629167399</c:v>
                      </c:pt>
                      <c:pt idx="15058">
                        <c:v>2.2562653778551098</c:v>
                      </c:pt>
                      <c:pt idx="15059">
                        <c:v>2.2502665495012337</c:v>
                      </c:pt>
                      <c:pt idx="15060">
                        <c:v>2.2310369674176709</c:v>
                      </c:pt>
                      <c:pt idx="15061">
                        <c:v>2.2182048872171691</c:v>
                      </c:pt>
                      <c:pt idx="15062">
                        <c:v>2.1989567669164174</c:v>
                      </c:pt>
                      <c:pt idx="15063">
                        <c:v>2.1925407268161674</c:v>
                      </c:pt>
                      <c:pt idx="15064">
                        <c:v>2.1732926065154157</c:v>
                      </c:pt>
                      <c:pt idx="15065">
                        <c:v>2.154044486214663</c:v>
                      </c:pt>
                      <c:pt idx="15066">
                        <c:v>2.1412124060141622</c:v>
                      </c:pt>
                      <c:pt idx="15067">
                        <c:v>2.1283803258136613</c:v>
                      </c:pt>
                      <c:pt idx="15068">
                        <c:v>2.1219642857134104</c:v>
                      </c:pt>
                      <c:pt idx="15069">
                        <c:v>2.0963001253124078</c:v>
                      </c:pt>
                      <c:pt idx="15070">
                        <c:v>2.0770520050116561</c:v>
                      </c:pt>
                      <c:pt idx="15071">
                        <c:v>2.0706359649114052</c:v>
                      </c:pt>
                      <c:pt idx="15072">
                        <c:v>2.0578038847109035</c:v>
                      </c:pt>
                      <c:pt idx="15073">
                        <c:v>2.0321397243099018</c:v>
                      </c:pt>
                      <c:pt idx="15074">
                        <c:v>2.0257236842096509</c:v>
                      </c:pt>
                      <c:pt idx="15075">
                        <c:v>2.0064755639088983</c:v>
                      </c:pt>
                      <c:pt idx="15076">
                        <c:v>2.0000595238086483</c:v>
                      </c:pt>
                      <c:pt idx="15077">
                        <c:v>1.9788647530377474</c:v>
                      </c:pt>
                      <c:pt idx="15078">
                        <c:v>1.9629764675450714</c:v>
                      </c:pt>
                      <c:pt idx="15079">
                        <c:v>1.957680372380846</c:v>
                      </c:pt>
                      <c:pt idx="15080">
                        <c:v>1.9470881820523953</c:v>
                      </c:pt>
                      <c:pt idx="15081">
                        <c:v>1.9364959917239455</c:v>
                      </c:pt>
                      <c:pt idx="15082">
                        <c:v>1.9259038013954948</c:v>
                      </c:pt>
                      <c:pt idx="15083">
                        <c:v>1.9206077062312694</c:v>
                      </c:pt>
                      <c:pt idx="15084">
                        <c:v>1.8941272304101426</c:v>
                      </c:pt>
                      <c:pt idx="15085">
                        <c:v>1.8888311352459182</c:v>
                      </c:pt>
                      <c:pt idx="15086">
                        <c:v>1.8729428497532421</c:v>
                      </c:pt>
                      <c:pt idx="15087">
                        <c:v>1.8623506594247905</c:v>
                      </c:pt>
                      <c:pt idx="15088">
                        <c:v>1.8464623739321153</c:v>
                      </c:pt>
                      <c:pt idx="15089">
                        <c:v>1.84116627876789</c:v>
                      </c:pt>
                      <c:pt idx="15090">
                        <c:v>1.8252779932752139</c:v>
                      </c:pt>
                      <c:pt idx="15091">
                        <c:v>1.8199818981109894</c:v>
                      </c:pt>
                      <c:pt idx="15092">
                        <c:v>1.798797517454088</c:v>
                      </c:pt>
                      <c:pt idx="15093">
                        <c:v>1.7935014222898626</c:v>
                      </c:pt>
                      <c:pt idx="15094">
                        <c:v>1.7776131367971866</c:v>
                      </c:pt>
                      <c:pt idx="15095">
                        <c:v>1.7617248513045105</c:v>
                      </c:pt>
                      <c:pt idx="15096">
                        <c:v>1.7511326609760598</c:v>
                      </c:pt>
                      <c:pt idx="15097">
                        <c:v>1.7342549668858753</c:v>
                      </c:pt>
                      <c:pt idx="15098">
                        <c:v>1.7229525386298041</c:v>
                      </c:pt>
                      <c:pt idx="15099">
                        <c:v>1.7059988962456991</c:v>
                      </c:pt>
                      <c:pt idx="15100">
                        <c:v>1.6946964679896279</c:v>
                      </c:pt>
                      <c:pt idx="15101">
                        <c:v>1.677742825605522</c:v>
                      </c:pt>
                      <c:pt idx="15102">
                        <c:v>1.6664403973494517</c:v>
                      </c:pt>
                      <c:pt idx="15103">
                        <c:v>1.6607891832214161</c:v>
                      </c:pt>
                      <c:pt idx="15104">
                        <c:v>1.6438355408373102</c:v>
                      </c:pt>
                      <c:pt idx="15105">
                        <c:v>1.632533112581239</c:v>
                      </c:pt>
                      <c:pt idx="15106">
                        <c:v>1.6268818984532043</c:v>
                      </c:pt>
                      <c:pt idx="15107">
                        <c:v>1.5986258278130272</c:v>
                      </c:pt>
                      <c:pt idx="15108">
                        <c:v>1.5986258278130272</c:v>
                      </c:pt>
                      <c:pt idx="15109">
                        <c:v>1.5873233995569569</c:v>
                      </c:pt>
                      <c:pt idx="15110">
                        <c:v>1.570369757172851</c:v>
                      </c:pt>
                      <c:pt idx="15111">
                        <c:v>1.5647185430448154</c:v>
                      </c:pt>
                      <c:pt idx="15112">
                        <c:v>1.5534161147887451</c:v>
                      </c:pt>
                      <c:pt idx="15113">
                        <c:v>1.5364624724046383</c:v>
                      </c:pt>
                      <c:pt idx="15114">
                        <c:v>1.5308112582766036</c:v>
                      </c:pt>
                      <c:pt idx="15115">
                        <c:v>1.5082064017644621</c:v>
                      </c:pt>
                      <c:pt idx="15116">
                        <c:v>1.5025551876364274</c:v>
                      </c:pt>
                      <c:pt idx="15117">
                        <c:v>1.4865792181055588</c:v>
                      </c:pt>
                      <c:pt idx="15118">
                        <c:v>1.4707767489697563</c:v>
                      </c:pt>
                      <c:pt idx="15119">
                        <c:v>1.4602417695458882</c:v>
                      </c:pt>
                      <c:pt idx="15120">
                        <c:v>1.4549742798339542</c:v>
                      </c:pt>
                      <c:pt idx="15121">
                        <c:v>1.4444393004100857</c:v>
                      </c:pt>
                      <c:pt idx="15122">
                        <c:v>1.4339043209862172</c:v>
                      </c:pt>
                      <c:pt idx="15123">
                        <c:v>1.4233693415623487</c:v>
                      </c:pt>
                      <c:pt idx="15124">
                        <c:v>1.4022993827146122</c:v>
                      </c:pt>
                      <c:pt idx="15125">
                        <c:v>1.3970318930026782</c:v>
                      </c:pt>
                      <c:pt idx="15126">
                        <c:v>1.3864969135788101</c:v>
                      </c:pt>
                      <c:pt idx="15127">
                        <c:v>1.3759619341549416</c:v>
                      </c:pt>
                      <c:pt idx="15128">
                        <c:v>1.3706944444430076</c:v>
                      </c:pt>
                      <c:pt idx="15129">
                        <c:v>1.3548919753072051</c:v>
                      </c:pt>
                      <c:pt idx="15130">
                        <c:v>1.344356995883337</c:v>
                      </c:pt>
                      <c:pt idx="15131">
                        <c:v>1.3390895061714021</c:v>
                      </c:pt>
                      <c:pt idx="15132">
                        <c:v>1.3127520576117315</c:v>
                      </c:pt>
                      <c:pt idx="15133">
                        <c:v>1.3127520576117315</c:v>
                      </c:pt>
                      <c:pt idx="15134">
                        <c:v>1.3022170781878635</c:v>
                      </c:pt>
                      <c:pt idx="15135">
                        <c:v>1.2969495884759294</c:v>
                      </c:pt>
                      <c:pt idx="15136">
                        <c:v>1.2969495884759294</c:v>
                      </c:pt>
                      <c:pt idx="15137">
                        <c:v>1.2758796296281929</c:v>
                      </c:pt>
                      <c:pt idx="15138">
                        <c:v>1.2653446502043244</c:v>
                      </c:pt>
                      <c:pt idx="15139">
                        <c:v>1.2442301710716799</c:v>
                      </c:pt>
                      <c:pt idx="15140">
                        <c:v>1.2442301710716799</c:v>
                      </c:pt>
                      <c:pt idx="15141">
                        <c:v>1.2283048211495324</c:v>
                      </c:pt>
                      <c:pt idx="15142">
                        <c:v>1.2283048211495324</c:v>
                      </c:pt>
                      <c:pt idx="15143">
                        <c:v>1.2176879212014344</c:v>
                      </c:pt>
                      <c:pt idx="15144">
                        <c:v>1.207071021253336</c:v>
                      </c:pt>
                      <c:pt idx="15145">
                        <c:v>1.1911456713311894</c:v>
                      </c:pt>
                      <c:pt idx="15146">
                        <c:v>1.180528771383091</c:v>
                      </c:pt>
                      <c:pt idx="15147">
                        <c:v>1.169911871434993</c:v>
                      </c:pt>
                      <c:pt idx="15148">
                        <c:v>1.164603421460944</c:v>
                      </c:pt>
                      <c:pt idx="15149">
                        <c:v>1.1592949714868945</c:v>
                      </c:pt>
                      <c:pt idx="15150">
                        <c:v>1.1380611715906981</c:v>
                      </c:pt>
                      <c:pt idx="15151">
                        <c:v>1.1274442716426001</c:v>
                      </c:pt>
                      <c:pt idx="15152">
                        <c:v>1.1168273716945016</c:v>
                      </c:pt>
                      <c:pt idx="15153">
                        <c:v>1.1115189217204531</c:v>
                      </c:pt>
                      <c:pt idx="15154">
                        <c:v>1.1062104717464041</c:v>
                      </c:pt>
                      <c:pt idx="15155">
                        <c:v>1.0955935717983056</c:v>
                      </c:pt>
                      <c:pt idx="15156">
                        <c:v>1.0849766718502076</c:v>
                      </c:pt>
                      <c:pt idx="15157">
                        <c:v>1.0690513219280602</c:v>
                      </c:pt>
                      <c:pt idx="15158">
                        <c:v>1.0743597719021092</c:v>
                      </c:pt>
                      <c:pt idx="15159">
                        <c:v>1.0531259720059127</c:v>
                      </c:pt>
                      <c:pt idx="15160">
                        <c:v>1.0531259720059127</c:v>
                      </c:pt>
                      <c:pt idx="15161">
                        <c:v>1.0478175220318637</c:v>
                      </c:pt>
                      <c:pt idx="15162">
                        <c:v>1.0372006220837657</c:v>
                      </c:pt>
                      <c:pt idx="15163">
                        <c:v>1.0318921721097172</c:v>
                      </c:pt>
                      <c:pt idx="15164">
                        <c:v>1.0212752721616187</c:v>
                      </c:pt>
                      <c:pt idx="15165">
                        <c:v>1.0053499222394713</c:v>
                      </c:pt>
                      <c:pt idx="15166">
                        <c:v>0.99126525369307261</c:v>
                      </c:pt>
                      <c:pt idx="15167">
                        <c:v>0.98249625347905889</c:v>
                      </c:pt>
                      <c:pt idx="15168">
                        <c:v>0.97811175337205247</c:v>
                      </c:pt>
                      <c:pt idx="15169">
                        <c:v>0.97811175337205247</c:v>
                      </c:pt>
                      <c:pt idx="15170">
                        <c:v>0.96934275315803875</c:v>
                      </c:pt>
                      <c:pt idx="15171">
                        <c:v>0.96495825305103189</c:v>
                      </c:pt>
                      <c:pt idx="15172">
                        <c:v>0.95618925283701861</c:v>
                      </c:pt>
                      <c:pt idx="15173">
                        <c:v>0.95180475273001175</c:v>
                      </c:pt>
                      <c:pt idx="15174">
                        <c:v>0.93426675230198475</c:v>
                      </c:pt>
                      <c:pt idx="15175">
                        <c:v>0.92988225219497833</c:v>
                      </c:pt>
                      <c:pt idx="15176">
                        <c:v>0.92111325198096461</c:v>
                      </c:pt>
                      <c:pt idx="15177">
                        <c:v>0.91672875187395819</c:v>
                      </c:pt>
                      <c:pt idx="15178">
                        <c:v>0.90795975165994447</c:v>
                      </c:pt>
                      <c:pt idx="15179">
                        <c:v>0.91234425176695133</c:v>
                      </c:pt>
                      <c:pt idx="15180">
                        <c:v>0.90357525155293805</c:v>
                      </c:pt>
                      <c:pt idx="15181">
                        <c:v>0.89480625133892433</c:v>
                      </c:pt>
                      <c:pt idx="15182">
                        <c:v>0.89042175123191747</c:v>
                      </c:pt>
                      <c:pt idx="15183">
                        <c:v>0.88165275101790419</c:v>
                      </c:pt>
                      <c:pt idx="15184">
                        <c:v>0.86849925069688405</c:v>
                      </c:pt>
                      <c:pt idx="15185">
                        <c:v>0.86849925069688405</c:v>
                      </c:pt>
                      <c:pt idx="15186">
                        <c:v>0.85973025048287033</c:v>
                      </c:pt>
                      <c:pt idx="15187">
                        <c:v>0.85973025048287033</c:v>
                      </c:pt>
                      <c:pt idx="15188">
                        <c:v>0.85534575037586347</c:v>
                      </c:pt>
                      <c:pt idx="15189">
                        <c:v>0.85096125026885705</c:v>
                      </c:pt>
                      <c:pt idx="15190">
                        <c:v>0.82903874973382319</c:v>
                      </c:pt>
                      <c:pt idx="15191">
                        <c:v>0.83780774994783647</c:v>
                      </c:pt>
                      <c:pt idx="15192">
                        <c:v>0.82465424962681633</c:v>
                      </c:pt>
                      <c:pt idx="15193">
                        <c:v>0.82465424962681633</c:v>
                      </c:pt>
                      <c:pt idx="15194">
                        <c:v>0.81588524941280305</c:v>
                      </c:pt>
                      <c:pt idx="15195">
                        <c:v>0.81588524941280305</c:v>
                      </c:pt>
                      <c:pt idx="15196">
                        <c:v>0.80711624919878977</c:v>
                      </c:pt>
                      <c:pt idx="15197">
                        <c:v>0.80711624919878977</c:v>
                      </c:pt>
                      <c:pt idx="15198">
                        <c:v>0.79396274887776919</c:v>
                      </c:pt>
                      <c:pt idx="15199">
                        <c:v>0.78080924855674905</c:v>
                      </c:pt>
                      <c:pt idx="15200">
                        <c:v>0.78080924855674905</c:v>
                      </c:pt>
                      <c:pt idx="15201">
                        <c:v>0.77204024834273577</c:v>
                      </c:pt>
                      <c:pt idx="15202">
                        <c:v>0.77204024834273577</c:v>
                      </c:pt>
                      <c:pt idx="15203">
                        <c:v>0.75888674802171519</c:v>
                      </c:pt>
                      <c:pt idx="15204">
                        <c:v>0.75888674802171519</c:v>
                      </c:pt>
                      <c:pt idx="15205">
                        <c:v>0.75450224791470877</c:v>
                      </c:pt>
                      <c:pt idx="15206">
                        <c:v>0.75450224791470877</c:v>
                      </c:pt>
                      <c:pt idx="15207">
                        <c:v>0.74596885113466405</c:v>
                      </c:pt>
                      <c:pt idx="15208">
                        <c:v>0.74182645631265798</c:v>
                      </c:pt>
                      <c:pt idx="15209">
                        <c:v>0.73354166666864451</c:v>
                      </c:pt>
                      <c:pt idx="15210">
                        <c:v>0.72939927184663844</c:v>
                      </c:pt>
                      <c:pt idx="15211">
                        <c:v>0.72939927184663844</c:v>
                      </c:pt>
                      <c:pt idx="15212">
                        <c:v>0.71697208738061891</c:v>
                      </c:pt>
                      <c:pt idx="15213">
                        <c:v>0.72111448220262542</c:v>
                      </c:pt>
                      <c:pt idx="15214">
                        <c:v>0.72111448220262542</c:v>
                      </c:pt>
                      <c:pt idx="15215">
                        <c:v>0.70868729773660588</c:v>
                      </c:pt>
                      <c:pt idx="15216">
                        <c:v>0.70454490291459937</c:v>
                      </c:pt>
                      <c:pt idx="15217">
                        <c:v>0.7004025080925933</c:v>
                      </c:pt>
                      <c:pt idx="15218">
                        <c:v>0.69626011327058634</c:v>
                      </c:pt>
                      <c:pt idx="15219">
                        <c:v>0.69626011327058634</c:v>
                      </c:pt>
                      <c:pt idx="15220">
                        <c:v>0.68797532362657376</c:v>
                      </c:pt>
                      <c:pt idx="15221">
                        <c:v>0.69626011327058634</c:v>
                      </c:pt>
                      <c:pt idx="15222">
                        <c:v>0.68383292880456725</c:v>
                      </c:pt>
                      <c:pt idx="15223">
                        <c:v>0.68383292880456725</c:v>
                      </c:pt>
                      <c:pt idx="15224">
                        <c:v>0.67140574433854772</c:v>
                      </c:pt>
                      <c:pt idx="15225">
                        <c:v>0.67140574433854772</c:v>
                      </c:pt>
                      <c:pt idx="15226">
                        <c:v>0.66312095469453469</c:v>
                      </c:pt>
                      <c:pt idx="15227">
                        <c:v>0.66312095469453469</c:v>
                      </c:pt>
                      <c:pt idx="15228">
                        <c:v>0.65483616505052167</c:v>
                      </c:pt>
                      <c:pt idx="15229">
                        <c:v>0.6506937702285156</c:v>
                      </c:pt>
                      <c:pt idx="15230">
                        <c:v>0.65897855987252818</c:v>
                      </c:pt>
                      <c:pt idx="15231">
                        <c:v>0.64655137540650864</c:v>
                      </c:pt>
                      <c:pt idx="15232">
                        <c:v>0.64655137540650864</c:v>
                      </c:pt>
                      <c:pt idx="15233">
                        <c:v>0.64655137540650864</c:v>
                      </c:pt>
                      <c:pt idx="15234">
                        <c:v>0.63412419094048955</c:v>
                      </c:pt>
                      <c:pt idx="15235">
                        <c:v>0.63412419094048955</c:v>
                      </c:pt>
                      <c:pt idx="15236">
                        <c:v>0.62998179611848304</c:v>
                      </c:pt>
                      <c:pt idx="15237">
                        <c:v>0.62998179611848304</c:v>
                      </c:pt>
                      <c:pt idx="15238">
                        <c:v>0.62169700647447002</c:v>
                      </c:pt>
                      <c:pt idx="15239">
                        <c:v>0.6175546116524635</c:v>
                      </c:pt>
                      <c:pt idx="15240">
                        <c:v>0.61341221683045699</c:v>
                      </c:pt>
                      <c:pt idx="15241">
                        <c:v>0.61341221683045699</c:v>
                      </c:pt>
                      <c:pt idx="15242">
                        <c:v>0.60512742718644397</c:v>
                      </c:pt>
                      <c:pt idx="15243">
                        <c:v>0.60512742718644397</c:v>
                      </c:pt>
                      <c:pt idx="15244">
                        <c:v>0.59684263754243139</c:v>
                      </c:pt>
                      <c:pt idx="15245">
                        <c:v>0.59684263754243139</c:v>
                      </c:pt>
                      <c:pt idx="15246">
                        <c:v>0.59684263754243139</c:v>
                      </c:pt>
                      <c:pt idx="15247">
                        <c:v>0.59684263754243139</c:v>
                      </c:pt>
                      <c:pt idx="15248">
                        <c:v>0.58441545307641185</c:v>
                      </c:pt>
                      <c:pt idx="15249">
                        <c:v>0.58441545307641185</c:v>
                      </c:pt>
                      <c:pt idx="15250">
                        <c:v>0.58441545307641185</c:v>
                      </c:pt>
                      <c:pt idx="15251">
                        <c:v>0.57613066343239883</c:v>
                      </c:pt>
                      <c:pt idx="15252">
                        <c:v>0.57198826861039231</c:v>
                      </c:pt>
                      <c:pt idx="15253">
                        <c:v>0.57613066343239883</c:v>
                      </c:pt>
                      <c:pt idx="15254">
                        <c:v>0.57613066343239883</c:v>
                      </c:pt>
                      <c:pt idx="15255">
                        <c:v>0.5678458737883858</c:v>
                      </c:pt>
                      <c:pt idx="15256">
                        <c:v>0.56370347896637973</c:v>
                      </c:pt>
                      <c:pt idx="15257">
                        <c:v>0.55541868932236627</c:v>
                      </c:pt>
                      <c:pt idx="15258">
                        <c:v>0.5512762945003602</c:v>
                      </c:pt>
                      <c:pt idx="15259">
                        <c:v>0.55541868932236627</c:v>
                      </c:pt>
                      <c:pt idx="15260">
                        <c:v>0.54713389967835369</c:v>
                      </c:pt>
                      <c:pt idx="15261">
                        <c:v>0.54713389967835369</c:v>
                      </c:pt>
                      <c:pt idx="15262">
                        <c:v>0.53884911003434066</c:v>
                      </c:pt>
                      <c:pt idx="15263">
                        <c:v>0.54299150485634673</c:v>
                      </c:pt>
                      <c:pt idx="15264">
                        <c:v>0.53470671521233415</c:v>
                      </c:pt>
                      <c:pt idx="15265">
                        <c:v>0.53470671521233415</c:v>
                      </c:pt>
                      <c:pt idx="15266">
                        <c:v>0.53470671521233415</c:v>
                      </c:pt>
                      <c:pt idx="15267">
                        <c:v>0.52642192556832113</c:v>
                      </c:pt>
                      <c:pt idx="15268">
                        <c:v>0.52642192556832113</c:v>
                      </c:pt>
                      <c:pt idx="15269">
                        <c:v>0.52227953074631461</c:v>
                      </c:pt>
                      <c:pt idx="15270">
                        <c:v>0.5181371359243081</c:v>
                      </c:pt>
                      <c:pt idx="15271">
                        <c:v>0.5181371359243081</c:v>
                      </c:pt>
                      <c:pt idx="15272">
                        <c:v>0.5181371359243081</c:v>
                      </c:pt>
                      <c:pt idx="15273">
                        <c:v>0.5181371359243081</c:v>
                      </c:pt>
                      <c:pt idx="15274">
                        <c:v>0.50985234628029508</c:v>
                      </c:pt>
                      <c:pt idx="15275">
                        <c:v>0.50985234628029508</c:v>
                      </c:pt>
                      <c:pt idx="15276">
                        <c:v>0.50570995145828856</c:v>
                      </c:pt>
                      <c:pt idx="15277">
                        <c:v>0.5015675566362825</c:v>
                      </c:pt>
                      <c:pt idx="15278">
                        <c:v>0.50570995145828856</c:v>
                      </c:pt>
                      <c:pt idx="15279">
                        <c:v>0.49047035853905463</c:v>
                      </c:pt>
                      <c:pt idx="15280">
                        <c:v>0.49410543131155826</c:v>
                      </c:pt>
                      <c:pt idx="15281">
                        <c:v>0.49410543131155826</c:v>
                      </c:pt>
                      <c:pt idx="15282">
                        <c:v>0.49047035853905463</c:v>
                      </c:pt>
                      <c:pt idx="15283">
                        <c:v>0.48683528576655122</c:v>
                      </c:pt>
                      <c:pt idx="15284">
                        <c:v>0.48320021299404781</c:v>
                      </c:pt>
                      <c:pt idx="15285">
                        <c:v>0.47593006744904076</c:v>
                      </c:pt>
                      <c:pt idx="15286">
                        <c:v>0.47956514022154439</c:v>
                      </c:pt>
                      <c:pt idx="15287">
                        <c:v>0.47956514022154439</c:v>
                      </c:pt>
                      <c:pt idx="15288">
                        <c:v>0.47956514022154439</c:v>
                      </c:pt>
                      <c:pt idx="15289">
                        <c:v>0.47593006744904076</c:v>
                      </c:pt>
                      <c:pt idx="15290">
                        <c:v>0.46865992190403416</c:v>
                      </c:pt>
                      <c:pt idx="15291">
                        <c:v>0.47229499467653735</c:v>
                      </c:pt>
                      <c:pt idx="15292">
                        <c:v>0.46865992190403416</c:v>
                      </c:pt>
                      <c:pt idx="15293">
                        <c:v>0.46502484913153075</c:v>
                      </c:pt>
                      <c:pt idx="15294">
                        <c:v>0.46502484913153075</c:v>
                      </c:pt>
                      <c:pt idx="15295">
                        <c:v>0.46502484913153075</c:v>
                      </c:pt>
                      <c:pt idx="15296">
                        <c:v>0.4577547035865237</c:v>
                      </c:pt>
                      <c:pt idx="15297">
                        <c:v>0.45411963081402029</c:v>
                      </c:pt>
                      <c:pt idx="15298">
                        <c:v>0.45411963081402029</c:v>
                      </c:pt>
                      <c:pt idx="15299">
                        <c:v>0.45411963081402029</c:v>
                      </c:pt>
                      <c:pt idx="15300">
                        <c:v>0.4577547035865237</c:v>
                      </c:pt>
                      <c:pt idx="15301">
                        <c:v>0.45411963081402029</c:v>
                      </c:pt>
                      <c:pt idx="15302">
                        <c:v>0.45411963081402029</c:v>
                      </c:pt>
                      <c:pt idx="15303">
                        <c:v>0.44684948526901325</c:v>
                      </c:pt>
                      <c:pt idx="15304">
                        <c:v>0.44684948526901325</c:v>
                      </c:pt>
                      <c:pt idx="15305">
                        <c:v>0.44684948526901325</c:v>
                      </c:pt>
                      <c:pt idx="15306">
                        <c:v>0.44321441249650984</c:v>
                      </c:pt>
                      <c:pt idx="15307">
                        <c:v>0.44321441249650984</c:v>
                      </c:pt>
                      <c:pt idx="15308">
                        <c:v>0.44321441249650984</c:v>
                      </c:pt>
                      <c:pt idx="15309">
                        <c:v>0.43957933972400642</c:v>
                      </c:pt>
                      <c:pt idx="15310">
                        <c:v>0.43957933972400642</c:v>
                      </c:pt>
                      <c:pt idx="15311">
                        <c:v>0.43594426695150323</c:v>
                      </c:pt>
                      <c:pt idx="15312">
                        <c:v>0.43230919417899938</c:v>
                      </c:pt>
                      <c:pt idx="15313">
                        <c:v>0.43230919417899938</c:v>
                      </c:pt>
                      <c:pt idx="15314">
                        <c:v>0.42503904863399278</c:v>
                      </c:pt>
                      <c:pt idx="15315">
                        <c:v>0.42867412140649619</c:v>
                      </c:pt>
                      <c:pt idx="15316">
                        <c:v>0.42503904863399278</c:v>
                      </c:pt>
                      <c:pt idx="15317">
                        <c:v>0.42503904863399278</c:v>
                      </c:pt>
                      <c:pt idx="15318">
                        <c:v>0.42140397586148937</c:v>
                      </c:pt>
                      <c:pt idx="15319">
                        <c:v>0.41776890308898573</c:v>
                      </c:pt>
                      <c:pt idx="15320">
                        <c:v>0.42140397586148937</c:v>
                      </c:pt>
                      <c:pt idx="15321">
                        <c:v>0.41776890308898573</c:v>
                      </c:pt>
                      <c:pt idx="15322">
                        <c:v>0.41413383031648232</c:v>
                      </c:pt>
                      <c:pt idx="15323">
                        <c:v>0.41776890308898573</c:v>
                      </c:pt>
                      <c:pt idx="15324">
                        <c:v>0.41413383031648232</c:v>
                      </c:pt>
                      <c:pt idx="15325">
                        <c:v>0.41413383031648232</c:v>
                      </c:pt>
                      <c:pt idx="15326">
                        <c:v>0.41049875754397891</c:v>
                      </c:pt>
                      <c:pt idx="15327">
                        <c:v>0.40686368477147572</c:v>
                      </c:pt>
                      <c:pt idx="15328">
                        <c:v>0.40686368477147572</c:v>
                      </c:pt>
                      <c:pt idx="15329">
                        <c:v>0.40686368477147572</c:v>
                      </c:pt>
                      <c:pt idx="15330">
                        <c:v>0.40686368477147572</c:v>
                      </c:pt>
                      <c:pt idx="15331">
                        <c:v>0.40686368477147572</c:v>
                      </c:pt>
                      <c:pt idx="15332">
                        <c:v>0.40322861199897231</c:v>
                      </c:pt>
                      <c:pt idx="15333">
                        <c:v>0.39959353922646867</c:v>
                      </c:pt>
                      <c:pt idx="15334">
                        <c:v>0.40322861199897231</c:v>
                      </c:pt>
                      <c:pt idx="15335">
                        <c:v>0.39595846645396526</c:v>
                      </c:pt>
                      <c:pt idx="15336">
                        <c:v>0.39595846645396526</c:v>
                      </c:pt>
                      <c:pt idx="15337">
                        <c:v>0.39232339368146185</c:v>
                      </c:pt>
                      <c:pt idx="15338">
                        <c:v>0.39232339368146185</c:v>
                      </c:pt>
                      <c:pt idx="15339">
                        <c:v>0.38868832090895844</c:v>
                      </c:pt>
                      <c:pt idx="15340">
                        <c:v>0.39595846645396526</c:v>
                      </c:pt>
                      <c:pt idx="15341">
                        <c:v>0.38868832090895844</c:v>
                      </c:pt>
                      <c:pt idx="15342">
                        <c:v>0.39232339368146185</c:v>
                      </c:pt>
                      <c:pt idx="15343">
                        <c:v>0.38505324813645481</c:v>
                      </c:pt>
                      <c:pt idx="15344">
                        <c:v>0.38868832090895844</c:v>
                      </c:pt>
                      <c:pt idx="15345">
                        <c:v>0.38505324813645481</c:v>
                      </c:pt>
                      <c:pt idx="15346">
                        <c:v>0.38505324813645481</c:v>
                      </c:pt>
                      <c:pt idx="15347">
                        <c:v>0.38505324813645481</c:v>
                      </c:pt>
                      <c:pt idx="15348">
                        <c:v>0.38505324813645481</c:v>
                      </c:pt>
                      <c:pt idx="15349">
                        <c:v>0.38505324813645481</c:v>
                      </c:pt>
                      <c:pt idx="15350">
                        <c:v>0.38141817536395139</c:v>
                      </c:pt>
                      <c:pt idx="15351">
                        <c:v>0.37778310259144798</c:v>
                      </c:pt>
                      <c:pt idx="15352">
                        <c:v>0.37778310259144798</c:v>
                      </c:pt>
                      <c:pt idx="15353">
                        <c:v>0.38141817536395139</c:v>
                      </c:pt>
                      <c:pt idx="15354">
                        <c:v>0.38141817536395139</c:v>
                      </c:pt>
                      <c:pt idx="15355">
                        <c:v>0.37414802981894479</c:v>
                      </c:pt>
                      <c:pt idx="15356">
                        <c:v>0.38141817536395139</c:v>
                      </c:pt>
                      <c:pt idx="15357">
                        <c:v>0.37414802981894479</c:v>
                      </c:pt>
                      <c:pt idx="15358">
                        <c:v>0.37414802981894479</c:v>
                      </c:pt>
                      <c:pt idx="15359">
                        <c:v>0.37414802981894479</c:v>
                      </c:pt>
                      <c:pt idx="15360">
                        <c:v>0.37414802981894479</c:v>
                      </c:pt>
                      <c:pt idx="15361">
                        <c:v>0.37051295704644094</c:v>
                      </c:pt>
                      <c:pt idx="15362">
                        <c:v>0.37051295704644094</c:v>
                      </c:pt>
                      <c:pt idx="15363">
                        <c:v>0.36687788427393775</c:v>
                      </c:pt>
                      <c:pt idx="15364">
                        <c:v>0.36687788427393775</c:v>
                      </c:pt>
                      <c:pt idx="15365">
                        <c:v>0.37051295704644094</c:v>
                      </c:pt>
                      <c:pt idx="15366">
                        <c:v>0.36687788427393775</c:v>
                      </c:pt>
                      <c:pt idx="15367">
                        <c:v>0.36687788427393775</c:v>
                      </c:pt>
                      <c:pt idx="15368">
                        <c:v>0.36687788427393775</c:v>
                      </c:pt>
                      <c:pt idx="15369">
                        <c:v>0.36324281150143434</c:v>
                      </c:pt>
                      <c:pt idx="15370">
                        <c:v>0.36324281150143434</c:v>
                      </c:pt>
                      <c:pt idx="15371">
                        <c:v>0.36324281150143434</c:v>
                      </c:pt>
                      <c:pt idx="15372">
                        <c:v>0.36324281150143434</c:v>
                      </c:pt>
                      <c:pt idx="15373">
                        <c:v>0.35597266595642729</c:v>
                      </c:pt>
                      <c:pt idx="15374">
                        <c:v>0.35597266595642729</c:v>
                      </c:pt>
                      <c:pt idx="15375">
                        <c:v>0.35233759318392388</c:v>
                      </c:pt>
                      <c:pt idx="15376">
                        <c:v>0.35597266595642729</c:v>
                      </c:pt>
                      <c:pt idx="15377">
                        <c:v>0.35597266595642729</c:v>
                      </c:pt>
                      <c:pt idx="15378">
                        <c:v>0.35233759318392388</c:v>
                      </c:pt>
                      <c:pt idx="15379">
                        <c:v>0.35597266595642729</c:v>
                      </c:pt>
                      <c:pt idx="15380">
                        <c:v>0.35233759318392388</c:v>
                      </c:pt>
                      <c:pt idx="15381">
                        <c:v>0.35233759318392388</c:v>
                      </c:pt>
                      <c:pt idx="15382">
                        <c:v>0.34870252041142047</c:v>
                      </c:pt>
                      <c:pt idx="15383">
                        <c:v>0.35233759318392388</c:v>
                      </c:pt>
                      <c:pt idx="15384">
                        <c:v>0.34870252041142047</c:v>
                      </c:pt>
                      <c:pt idx="15385">
                        <c:v>0.34506744763891728</c:v>
                      </c:pt>
                      <c:pt idx="15386">
                        <c:v>0.35233759318392388</c:v>
                      </c:pt>
                      <c:pt idx="15387">
                        <c:v>0.34506744763891728</c:v>
                      </c:pt>
                      <c:pt idx="15388">
                        <c:v>0.34506744763891728</c:v>
                      </c:pt>
                      <c:pt idx="15389">
                        <c:v>0.34506744763891728</c:v>
                      </c:pt>
                      <c:pt idx="15390">
                        <c:v>0.34506744763891728</c:v>
                      </c:pt>
                      <c:pt idx="15391">
                        <c:v>0.34143237486641342</c:v>
                      </c:pt>
                      <c:pt idx="15392">
                        <c:v>0.34506744763891728</c:v>
                      </c:pt>
                      <c:pt idx="15393">
                        <c:v>0.34143237486641342</c:v>
                      </c:pt>
                      <c:pt idx="15394">
                        <c:v>0.33779730209391023</c:v>
                      </c:pt>
                      <c:pt idx="15395">
                        <c:v>0.33416222932140682</c:v>
                      </c:pt>
                      <c:pt idx="15396">
                        <c:v>0.34143237486641342</c:v>
                      </c:pt>
                      <c:pt idx="15397">
                        <c:v>0.34143237486641342</c:v>
                      </c:pt>
                      <c:pt idx="15398">
                        <c:v>0.34143237486641342</c:v>
                      </c:pt>
                      <c:pt idx="15399">
                        <c:v>0.33416222932140682</c:v>
                      </c:pt>
                      <c:pt idx="15400">
                        <c:v>0.33779730209391023</c:v>
                      </c:pt>
                      <c:pt idx="15401">
                        <c:v>0.33779730209391023</c:v>
                      </c:pt>
                      <c:pt idx="15402">
                        <c:v>0.33416222932140682</c:v>
                      </c:pt>
                      <c:pt idx="15403">
                        <c:v>0.33416222932140682</c:v>
                      </c:pt>
                      <c:pt idx="15404">
                        <c:v>0.33416222932140682</c:v>
                      </c:pt>
                      <c:pt idx="15405">
                        <c:v>0.33416222932140682</c:v>
                      </c:pt>
                      <c:pt idx="15406">
                        <c:v>0.33052715654890341</c:v>
                      </c:pt>
                      <c:pt idx="15407">
                        <c:v>0.33052715654890341</c:v>
                      </c:pt>
                      <c:pt idx="15408">
                        <c:v>0.33052715654890341</c:v>
                      </c:pt>
                      <c:pt idx="15409">
                        <c:v>0.33052715654890341</c:v>
                      </c:pt>
                      <c:pt idx="15410">
                        <c:v>0.33052715654890341</c:v>
                      </c:pt>
                      <c:pt idx="15411">
                        <c:v>0.32325701100389637</c:v>
                      </c:pt>
                      <c:pt idx="15412">
                        <c:v>0.32325701100389637</c:v>
                      </c:pt>
                      <c:pt idx="15413">
                        <c:v>0.32325701100389637</c:v>
                      </c:pt>
                      <c:pt idx="15414">
                        <c:v>0.32325701100389637</c:v>
                      </c:pt>
                      <c:pt idx="15415">
                        <c:v>0.31962193823139295</c:v>
                      </c:pt>
                      <c:pt idx="15416">
                        <c:v>0.32325701100389637</c:v>
                      </c:pt>
                      <c:pt idx="15417">
                        <c:v>0.31962193823139295</c:v>
                      </c:pt>
                      <c:pt idx="15418">
                        <c:v>0.32325701100389637</c:v>
                      </c:pt>
                      <c:pt idx="15419">
                        <c:v>0.31962193823139295</c:v>
                      </c:pt>
                      <c:pt idx="15420">
                        <c:v>0.32325701100389637</c:v>
                      </c:pt>
                      <c:pt idx="15421">
                        <c:v>0.31962193823139295</c:v>
                      </c:pt>
                      <c:pt idx="15422">
                        <c:v>0.31598686545888954</c:v>
                      </c:pt>
                      <c:pt idx="15423">
                        <c:v>0.31962193823139295</c:v>
                      </c:pt>
                      <c:pt idx="15424">
                        <c:v>0.31598686545888954</c:v>
                      </c:pt>
                      <c:pt idx="15425">
                        <c:v>0.31235179268638635</c:v>
                      </c:pt>
                      <c:pt idx="15426">
                        <c:v>0.31235179268638635</c:v>
                      </c:pt>
                      <c:pt idx="15427">
                        <c:v>0.31598686545888954</c:v>
                      </c:pt>
                      <c:pt idx="15428">
                        <c:v>0.31598686545888954</c:v>
                      </c:pt>
                      <c:pt idx="15429">
                        <c:v>0.31962193823139295</c:v>
                      </c:pt>
                      <c:pt idx="15430">
                        <c:v>0.31235179268638635</c:v>
                      </c:pt>
                      <c:pt idx="15431">
                        <c:v>0.31235179268638635</c:v>
                      </c:pt>
                      <c:pt idx="15432">
                        <c:v>0.31235179268638635</c:v>
                      </c:pt>
                      <c:pt idx="15433">
                        <c:v>0.3087167199138825</c:v>
                      </c:pt>
                      <c:pt idx="15434">
                        <c:v>0.3087167199138825</c:v>
                      </c:pt>
                      <c:pt idx="15435">
                        <c:v>0.31235179268638635</c:v>
                      </c:pt>
                      <c:pt idx="15436">
                        <c:v>0.3014465743688759</c:v>
                      </c:pt>
                      <c:pt idx="15437">
                        <c:v>0.29054135605136544</c:v>
                      </c:pt>
                      <c:pt idx="15438">
                        <c:v>0.3087167199138825</c:v>
                      </c:pt>
                      <c:pt idx="15439">
                        <c:v>0.31235179268638635</c:v>
                      </c:pt>
                      <c:pt idx="15440">
                        <c:v>0.30508164714137931</c:v>
                      </c:pt>
                      <c:pt idx="15441">
                        <c:v>0.3087167199138825</c:v>
                      </c:pt>
                      <c:pt idx="15442">
                        <c:v>0.30508164714137931</c:v>
                      </c:pt>
                      <c:pt idx="15443">
                        <c:v>0.30508164714137931</c:v>
                      </c:pt>
                      <c:pt idx="15444">
                        <c:v>0.30508164714137931</c:v>
                      </c:pt>
                      <c:pt idx="15445">
                        <c:v>0.3014465743688759</c:v>
                      </c:pt>
                      <c:pt idx="15446">
                        <c:v>0.31235179268638635</c:v>
                      </c:pt>
                      <c:pt idx="15447">
                        <c:v>0.29054135605136544</c:v>
                      </c:pt>
                      <c:pt idx="15448">
                        <c:v>0.3014465743688759</c:v>
                      </c:pt>
                      <c:pt idx="15449">
                        <c:v>0.3087167199138825</c:v>
                      </c:pt>
                      <c:pt idx="15450">
                        <c:v>0.29781150159637249</c:v>
                      </c:pt>
                      <c:pt idx="15451">
                        <c:v>0.3087167199138825</c:v>
                      </c:pt>
                      <c:pt idx="15452">
                        <c:v>0.29417642882386885</c:v>
                      </c:pt>
                      <c:pt idx="15453">
                        <c:v>0.29417642882386885</c:v>
                      </c:pt>
                      <c:pt idx="15454">
                        <c:v>0.30508164714137931</c:v>
                      </c:pt>
                      <c:pt idx="15455">
                        <c:v>0.29417642882386885</c:v>
                      </c:pt>
                      <c:pt idx="15456">
                        <c:v>0.29781150159637249</c:v>
                      </c:pt>
                      <c:pt idx="15457">
                        <c:v>0.29781150159637249</c:v>
                      </c:pt>
                      <c:pt idx="15458">
                        <c:v>0.29781150159637249</c:v>
                      </c:pt>
                      <c:pt idx="15459">
                        <c:v>0.29417642882386885</c:v>
                      </c:pt>
                      <c:pt idx="15460">
                        <c:v>0.29417642882386885</c:v>
                      </c:pt>
                      <c:pt idx="15461">
                        <c:v>0.28327121050635884</c:v>
                      </c:pt>
                      <c:pt idx="15462">
                        <c:v>0.27963613773385498</c:v>
                      </c:pt>
                      <c:pt idx="15463">
                        <c:v>0.29781150159637249</c:v>
                      </c:pt>
                      <c:pt idx="15464">
                        <c:v>0.29054135605136544</c:v>
                      </c:pt>
                      <c:pt idx="15465">
                        <c:v>0.28327121050635884</c:v>
                      </c:pt>
                      <c:pt idx="15466">
                        <c:v>0.29054135605136544</c:v>
                      </c:pt>
                      <c:pt idx="15467">
                        <c:v>0.29781150159637249</c:v>
                      </c:pt>
                      <c:pt idx="15468">
                        <c:v>0.29054135605136544</c:v>
                      </c:pt>
                      <c:pt idx="15469">
                        <c:v>0.28327121050635884</c:v>
                      </c:pt>
                      <c:pt idx="15470">
                        <c:v>0.28327121050635884</c:v>
                      </c:pt>
                      <c:pt idx="15471">
                        <c:v>0.28690628327886203</c:v>
                      </c:pt>
                      <c:pt idx="15472">
                        <c:v>0.28327121050635884</c:v>
                      </c:pt>
                      <c:pt idx="15473">
                        <c:v>0.29054135605136544</c:v>
                      </c:pt>
                      <c:pt idx="15474">
                        <c:v>0.27963613773385498</c:v>
                      </c:pt>
                      <c:pt idx="15475">
                        <c:v>0.27963613773385498</c:v>
                      </c:pt>
                      <c:pt idx="15476">
                        <c:v>0.28327121050635884</c:v>
                      </c:pt>
                      <c:pt idx="15477">
                        <c:v>0.27600106496135179</c:v>
                      </c:pt>
                      <c:pt idx="15478">
                        <c:v>0.28327121050635884</c:v>
                      </c:pt>
                      <c:pt idx="15479">
                        <c:v>0.27963613773385498</c:v>
                      </c:pt>
                      <c:pt idx="15480">
                        <c:v>0.30508164714137931</c:v>
                      </c:pt>
                      <c:pt idx="15481">
                        <c:v>0.25782570109883451</c:v>
                      </c:pt>
                      <c:pt idx="15482">
                        <c:v>0.28327121050635884</c:v>
                      </c:pt>
                      <c:pt idx="15483">
                        <c:v>0.27963613773385498</c:v>
                      </c:pt>
                      <c:pt idx="15484">
                        <c:v>0.3014465743688759</c:v>
                      </c:pt>
                      <c:pt idx="15485">
                        <c:v>0.28327121050635884</c:v>
                      </c:pt>
                      <c:pt idx="15486">
                        <c:v>0.29054135605136544</c:v>
                      </c:pt>
                      <c:pt idx="15487">
                        <c:v>0.29417642882386885</c:v>
                      </c:pt>
                      <c:pt idx="15488">
                        <c:v>0.29054135605136544</c:v>
                      </c:pt>
                      <c:pt idx="15489">
                        <c:v>0.28327121050635884</c:v>
                      </c:pt>
                      <c:pt idx="15490">
                        <c:v>0.27963613773385498</c:v>
                      </c:pt>
                      <c:pt idx="15491">
                        <c:v>0.28327121050635884</c:v>
                      </c:pt>
                      <c:pt idx="15492">
                        <c:v>0.26873091941634497</c:v>
                      </c:pt>
                      <c:pt idx="15493">
                        <c:v>0.29054135605136544</c:v>
                      </c:pt>
                      <c:pt idx="15494">
                        <c:v>0.29054135605136544</c:v>
                      </c:pt>
                      <c:pt idx="15495">
                        <c:v>0.28690628327886203</c:v>
                      </c:pt>
                      <c:pt idx="15496">
                        <c:v>0.28327121050635884</c:v>
                      </c:pt>
                      <c:pt idx="15497">
                        <c:v>0.28690628327886203</c:v>
                      </c:pt>
                      <c:pt idx="15498">
                        <c:v>0.29054135605136544</c:v>
                      </c:pt>
                      <c:pt idx="15499">
                        <c:v>0.26873091941634497</c:v>
                      </c:pt>
                      <c:pt idx="15500">
                        <c:v>0.27600106496135179</c:v>
                      </c:pt>
                      <c:pt idx="15501">
                        <c:v>0.27963613773385498</c:v>
                      </c:pt>
                      <c:pt idx="15502">
                        <c:v>0.27963613773385498</c:v>
                      </c:pt>
                      <c:pt idx="15503">
                        <c:v>0.28327121050635884</c:v>
                      </c:pt>
                      <c:pt idx="15504">
                        <c:v>0.27236599218884838</c:v>
                      </c:pt>
                      <c:pt idx="15505">
                        <c:v>0.28327121050635884</c:v>
                      </c:pt>
                      <c:pt idx="15506">
                        <c:v>0.27236599218884838</c:v>
                      </c:pt>
                      <c:pt idx="15507">
                        <c:v>0.27963613773385498</c:v>
                      </c:pt>
                      <c:pt idx="15508">
                        <c:v>0.27963613773385498</c:v>
                      </c:pt>
                      <c:pt idx="15509">
                        <c:v>0.29054135605136544</c:v>
                      </c:pt>
                      <c:pt idx="15510">
                        <c:v>0.29054135605136544</c:v>
                      </c:pt>
                      <c:pt idx="15511">
                        <c:v>0.27236599218884838</c:v>
                      </c:pt>
                      <c:pt idx="15512">
                        <c:v>0.29054135605136544</c:v>
                      </c:pt>
                      <c:pt idx="15513">
                        <c:v>0.28327121050635884</c:v>
                      </c:pt>
                      <c:pt idx="15514">
                        <c:v>0.28690628327886203</c:v>
                      </c:pt>
                      <c:pt idx="15515">
                        <c:v>0.27600106496135179</c:v>
                      </c:pt>
                      <c:pt idx="15516">
                        <c:v>0.27236599218884838</c:v>
                      </c:pt>
                      <c:pt idx="15517">
                        <c:v>0.27236599218884838</c:v>
                      </c:pt>
                      <c:pt idx="15518">
                        <c:v>0.28690628327886203</c:v>
                      </c:pt>
                      <c:pt idx="15519">
                        <c:v>0.27963613773385498</c:v>
                      </c:pt>
                      <c:pt idx="15520">
                        <c:v>0.27236599218884838</c:v>
                      </c:pt>
                      <c:pt idx="15521">
                        <c:v>0.27963613773385498</c:v>
                      </c:pt>
                      <c:pt idx="15522">
                        <c:v>0.27236599218884838</c:v>
                      </c:pt>
                      <c:pt idx="15523">
                        <c:v>0.27236599218884838</c:v>
                      </c:pt>
                      <c:pt idx="15524">
                        <c:v>0.27600106496135179</c:v>
                      </c:pt>
                      <c:pt idx="15525">
                        <c:v>0.26873091941634497</c:v>
                      </c:pt>
                      <c:pt idx="15526">
                        <c:v>0.28690628327886203</c:v>
                      </c:pt>
                      <c:pt idx="15527">
                        <c:v>0.27963613773385498</c:v>
                      </c:pt>
                      <c:pt idx="15528">
                        <c:v>0.27600106496135179</c:v>
                      </c:pt>
                      <c:pt idx="15529">
                        <c:v>0.28690628327886203</c:v>
                      </c:pt>
                      <c:pt idx="15530">
                        <c:v>0.27963613773385498</c:v>
                      </c:pt>
                      <c:pt idx="15531">
                        <c:v>0.27963613773385498</c:v>
                      </c:pt>
                      <c:pt idx="15532">
                        <c:v>0.27963613773385498</c:v>
                      </c:pt>
                      <c:pt idx="15533">
                        <c:v>0.28327121050635884</c:v>
                      </c:pt>
                      <c:pt idx="15534">
                        <c:v>0.28690628327886203</c:v>
                      </c:pt>
                      <c:pt idx="15535">
                        <c:v>0.27236599218884838</c:v>
                      </c:pt>
                      <c:pt idx="15536">
                        <c:v>0.28690628327886203</c:v>
                      </c:pt>
                      <c:pt idx="15537">
                        <c:v>0.27600106496135179</c:v>
                      </c:pt>
                      <c:pt idx="15538">
                        <c:v>0.27963613773385498</c:v>
                      </c:pt>
                      <c:pt idx="15539">
                        <c:v>0.27963613773385498</c:v>
                      </c:pt>
                      <c:pt idx="15540">
                        <c:v>0.28690628327886203</c:v>
                      </c:pt>
                      <c:pt idx="15541">
                        <c:v>0.27236599218884838</c:v>
                      </c:pt>
                      <c:pt idx="15542">
                        <c:v>0.28690628327886203</c:v>
                      </c:pt>
                      <c:pt idx="15543">
                        <c:v>0.27236599218884838</c:v>
                      </c:pt>
                      <c:pt idx="15544">
                        <c:v>0.27236599218884838</c:v>
                      </c:pt>
                      <c:pt idx="15545">
                        <c:v>0.27236599218884838</c:v>
                      </c:pt>
                      <c:pt idx="15546">
                        <c:v>0.28690628327886203</c:v>
                      </c:pt>
                      <c:pt idx="15547">
                        <c:v>0.27963613773385498</c:v>
                      </c:pt>
                      <c:pt idx="15548">
                        <c:v>0.27963613773385498</c:v>
                      </c:pt>
                      <c:pt idx="15549">
                        <c:v>0.27963613773385498</c:v>
                      </c:pt>
                      <c:pt idx="15550">
                        <c:v>0.27236599218884838</c:v>
                      </c:pt>
                      <c:pt idx="15551">
                        <c:v>0.28327121050635884</c:v>
                      </c:pt>
                      <c:pt idx="15552">
                        <c:v>0.27236599218884838</c:v>
                      </c:pt>
                      <c:pt idx="15553">
                        <c:v>0.27236599218884838</c:v>
                      </c:pt>
                      <c:pt idx="15554">
                        <c:v>0.27963613773385498</c:v>
                      </c:pt>
                      <c:pt idx="15555">
                        <c:v>0.27963613773385498</c:v>
                      </c:pt>
                      <c:pt idx="15556">
                        <c:v>0.27963613773385498</c:v>
                      </c:pt>
                      <c:pt idx="15557">
                        <c:v>0.27236599218884838</c:v>
                      </c:pt>
                      <c:pt idx="15558">
                        <c:v>0.27236599218884838</c:v>
                      </c:pt>
                      <c:pt idx="15559">
                        <c:v>0.27963613773385498</c:v>
                      </c:pt>
                      <c:pt idx="15560">
                        <c:v>0.27963613773385498</c:v>
                      </c:pt>
                      <c:pt idx="15561">
                        <c:v>0.27236599218884838</c:v>
                      </c:pt>
                      <c:pt idx="15562">
                        <c:v>0.27963613773385498</c:v>
                      </c:pt>
                      <c:pt idx="15563">
                        <c:v>0.28327121050635884</c:v>
                      </c:pt>
                      <c:pt idx="15564">
                        <c:v>0.27963613773385498</c:v>
                      </c:pt>
                      <c:pt idx="15565">
                        <c:v>0.27600106496135179</c:v>
                      </c:pt>
                      <c:pt idx="15566">
                        <c:v>0.27600106496135179</c:v>
                      </c:pt>
                      <c:pt idx="15567">
                        <c:v>0.27963613773385498</c:v>
                      </c:pt>
                      <c:pt idx="15568">
                        <c:v>0.27600106496135179</c:v>
                      </c:pt>
                      <c:pt idx="15569">
                        <c:v>0.27600106496135179</c:v>
                      </c:pt>
                      <c:pt idx="15570">
                        <c:v>0.27963613773385498</c:v>
                      </c:pt>
                      <c:pt idx="15571">
                        <c:v>0.27236599218884838</c:v>
                      </c:pt>
                      <c:pt idx="15572">
                        <c:v>0.27963613773385498</c:v>
                      </c:pt>
                      <c:pt idx="15573">
                        <c:v>0.27963613773385498</c:v>
                      </c:pt>
                      <c:pt idx="15574">
                        <c:v>0.27963613773385498</c:v>
                      </c:pt>
                      <c:pt idx="15575">
                        <c:v>0.28327121050635884</c:v>
                      </c:pt>
                      <c:pt idx="15576">
                        <c:v>0.27963613773385498</c:v>
                      </c:pt>
                      <c:pt idx="15577">
                        <c:v>0.28327121050635884</c:v>
                      </c:pt>
                      <c:pt idx="15578">
                        <c:v>0.27600106496135179</c:v>
                      </c:pt>
                      <c:pt idx="15579">
                        <c:v>0.27600106496135179</c:v>
                      </c:pt>
                      <c:pt idx="15580">
                        <c:v>0.27600106496135179</c:v>
                      </c:pt>
                      <c:pt idx="15581">
                        <c:v>0.27963613773385498</c:v>
                      </c:pt>
                      <c:pt idx="15582">
                        <c:v>0.27600106496135179</c:v>
                      </c:pt>
                      <c:pt idx="15583">
                        <c:v>0.27963613773385498</c:v>
                      </c:pt>
                      <c:pt idx="15584">
                        <c:v>0.28327121050635884</c:v>
                      </c:pt>
                      <c:pt idx="15585">
                        <c:v>0.27963613773385498</c:v>
                      </c:pt>
                      <c:pt idx="15586">
                        <c:v>0.27236599218884838</c:v>
                      </c:pt>
                      <c:pt idx="15587">
                        <c:v>0.28327121050635884</c:v>
                      </c:pt>
                      <c:pt idx="15588">
                        <c:v>0.27963613773385498</c:v>
                      </c:pt>
                      <c:pt idx="15589">
                        <c:v>0.28327121050635884</c:v>
                      </c:pt>
                      <c:pt idx="15590">
                        <c:v>0.27236599218884838</c:v>
                      </c:pt>
                      <c:pt idx="15591">
                        <c:v>0.27236599218884838</c:v>
                      </c:pt>
                      <c:pt idx="15592">
                        <c:v>0.27600106496135179</c:v>
                      </c:pt>
                      <c:pt idx="15593">
                        <c:v>0.27600106496135179</c:v>
                      </c:pt>
                      <c:pt idx="15594">
                        <c:v>0.27963613773385498</c:v>
                      </c:pt>
                      <c:pt idx="15595">
                        <c:v>0.27963613773385498</c:v>
                      </c:pt>
                      <c:pt idx="15596">
                        <c:v>0.27963613773385498</c:v>
                      </c:pt>
                      <c:pt idx="15597">
                        <c:v>0.29417642882386885</c:v>
                      </c:pt>
                      <c:pt idx="15598">
                        <c:v>0.29417642882386885</c:v>
                      </c:pt>
                      <c:pt idx="15599">
                        <c:v>0.29781150159637249</c:v>
                      </c:pt>
                      <c:pt idx="15600">
                        <c:v>0.3087167199138825</c:v>
                      </c:pt>
                      <c:pt idx="15601">
                        <c:v>0.31598686545888954</c:v>
                      </c:pt>
                      <c:pt idx="15602">
                        <c:v>0.32689208377639978</c:v>
                      </c:pt>
                      <c:pt idx="15603">
                        <c:v>0.34143237486641342</c:v>
                      </c:pt>
                      <c:pt idx="15604">
                        <c:v>0.35233759318392388</c:v>
                      </c:pt>
                      <c:pt idx="15605">
                        <c:v>0.35597266595642729</c:v>
                      </c:pt>
                      <c:pt idx="15606">
                        <c:v>0.36324281150143434</c:v>
                      </c:pt>
                      <c:pt idx="15607">
                        <c:v>0.37414802981894479</c:v>
                      </c:pt>
                      <c:pt idx="15608">
                        <c:v>0.38141817536395139</c:v>
                      </c:pt>
                      <c:pt idx="15609">
                        <c:v>0.38141817536395139</c:v>
                      </c:pt>
                      <c:pt idx="15610">
                        <c:v>0.39232339368146185</c:v>
                      </c:pt>
                      <c:pt idx="15611">
                        <c:v>0.40686368477147572</c:v>
                      </c:pt>
                      <c:pt idx="15612">
                        <c:v>0.41776890308898573</c:v>
                      </c:pt>
                      <c:pt idx="15613">
                        <c:v>0.42867412140649619</c:v>
                      </c:pt>
                      <c:pt idx="15614">
                        <c:v>0.43594426695150323</c:v>
                      </c:pt>
                      <c:pt idx="15615">
                        <c:v>0.43594426695150323</c:v>
                      </c:pt>
                      <c:pt idx="15616">
                        <c:v>0.44321441249650984</c:v>
                      </c:pt>
                      <c:pt idx="15617">
                        <c:v>0.44684948526901325</c:v>
                      </c:pt>
                      <c:pt idx="15618">
                        <c:v>0.45411963081402029</c:v>
                      </c:pt>
                      <c:pt idx="15619">
                        <c:v>0.4577547035865237</c:v>
                      </c:pt>
                      <c:pt idx="15620">
                        <c:v>0.46502484913153075</c:v>
                      </c:pt>
                      <c:pt idx="15621">
                        <c:v>0.47229499467653735</c:v>
                      </c:pt>
                      <c:pt idx="15622">
                        <c:v>0.47956514022154439</c:v>
                      </c:pt>
                      <c:pt idx="15623">
                        <c:v>0.49047035853905463</c:v>
                      </c:pt>
                      <c:pt idx="15624">
                        <c:v>0.49047035853905463</c:v>
                      </c:pt>
                      <c:pt idx="15625">
                        <c:v>0.49774050408406167</c:v>
                      </c:pt>
                      <c:pt idx="15626">
                        <c:v>0.50570995145828856</c:v>
                      </c:pt>
                      <c:pt idx="15627">
                        <c:v>0.50570995145828856</c:v>
                      </c:pt>
                      <c:pt idx="15628">
                        <c:v>0.51399474110230203</c:v>
                      </c:pt>
                      <c:pt idx="15629">
                        <c:v>0.52227953074631461</c:v>
                      </c:pt>
                      <c:pt idx="15630">
                        <c:v>0.53056432039032764</c:v>
                      </c:pt>
                      <c:pt idx="15631">
                        <c:v>0.52642192556832113</c:v>
                      </c:pt>
                      <c:pt idx="15632">
                        <c:v>0.53056432039032764</c:v>
                      </c:pt>
                      <c:pt idx="15633">
                        <c:v>0.54299150485634673</c:v>
                      </c:pt>
                      <c:pt idx="15634">
                        <c:v>0.54299150485634673</c:v>
                      </c:pt>
                      <c:pt idx="15635">
                        <c:v>0.54713389967835369</c:v>
                      </c:pt>
                      <c:pt idx="15636">
                        <c:v>0.55541868932236627</c:v>
                      </c:pt>
                      <c:pt idx="15637">
                        <c:v>0.56370347896637973</c:v>
                      </c:pt>
                      <c:pt idx="15638">
                        <c:v>0.5678458737883858</c:v>
                      </c:pt>
                      <c:pt idx="15639">
                        <c:v>0.5678458737883858</c:v>
                      </c:pt>
                      <c:pt idx="15640">
                        <c:v>0.5678458737883858</c:v>
                      </c:pt>
                      <c:pt idx="15641">
                        <c:v>0.5678458737883858</c:v>
                      </c:pt>
                      <c:pt idx="15642">
                        <c:v>0.58027305825440534</c:v>
                      </c:pt>
                      <c:pt idx="15643">
                        <c:v>0.58027305825440534</c:v>
                      </c:pt>
                      <c:pt idx="15644">
                        <c:v>0.58441545307641185</c:v>
                      </c:pt>
                      <c:pt idx="15645">
                        <c:v>0.58027305825440534</c:v>
                      </c:pt>
                      <c:pt idx="15646">
                        <c:v>0.58855784789841836</c:v>
                      </c:pt>
                      <c:pt idx="15647">
                        <c:v>0.59684263754243139</c:v>
                      </c:pt>
                      <c:pt idx="15648">
                        <c:v>0.59684263754243139</c:v>
                      </c:pt>
                      <c:pt idx="15649">
                        <c:v>0.59270024272042443</c:v>
                      </c:pt>
                      <c:pt idx="15650">
                        <c:v>0.6009850323644379</c:v>
                      </c:pt>
                      <c:pt idx="15651">
                        <c:v>0.6009850323644379</c:v>
                      </c:pt>
                      <c:pt idx="15652">
                        <c:v>0.60512742718644397</c:v>
                      </c:pt>
                      <c:pt idx="15653">
                        <c:v>0.60512742718644397</c:v>
                      </c:pt>
                      <c:pt idx="15654">
                        <c:v>0.60512742718644397</c:v>
                      </c:pt>
                      <c:pt idx="15655">
                        <c:v>0.60512742718644397</c:v>
                      </c:pt>
                      <c:pt idx="15656">
                        <c:v>0.61341221683045699</c:v>
                      </c:pt>
                      <c:pt idx="15657">
                        <c:v>0.60926982200845048</c:v>
                      </c:pt>
                      <c:pt idx="15658">
                        <c:v>0.61341221683045699</c:v>
                      </c:pt>
                      <c:pt idx="15659">
                        <c:v>0.61341221683045699</c:v>
                      </c:pt>
                      <c:pt idx="15660">
                        <c:v>0.61341221683045699</c:v>
                      </c:pt>
                      <c:pt idx="15661">
                        <c:v>0.60512742718644397</c:v>
                      </c:pt>
                      <c:pt idx="15662">
                        <c:v>0.61341221683045699</c:v>
                      </c:pt>
                      <c:pt idx="15663">
                        <c:v>0.61341221683045699</c:v>
                      </c:pt>
                      <c:pt idx="15664">
                        <c:v>0.6175546116524635</c:v>
                      </c:pt>
                      <c:pt idx="15665">
                        <c:v>0.60926982200845048</c:v>
                      </c:pt>
                      <c:pt idx="15666">
                        <c:v>0.6175546116524635</c:v>
                      </c:pt>
                      <c:pt idx="15667">
                        <c:v>0.6175546116524635</c:v>
                      </c:pt>
                      <c:pt idx="15668">
                        <c:v>0.62583940129647653</c:v>
                      </c:pt>
                      <c:pt idx="15669">
                        <c:v>0.62998179611848304</c:v>
                      </c:pt>
                      <c:pt idx="15670">
                        <c:v>0.6175546116524635</c:v>
                      </c:pt>
                      <c:pt idx="15671">
                        <c:v>0.6175546116524635</c:v>
                      </c:pt>
                      <c:pt idx="15672">
                        <c:v>0.62169700647447002</c:v>
                      </c:pt>
                      <c:pt idx="15673">
                        <c:v>0.62583940129647653</c:v>
                      </c:pt>
                      <c:pt idx="15674">
                        <c:v>0.62583940129647653</c:v>
                      </c:pt>
                      <c:pt idx="15675">
                        <c:v>0.62169700647447002</c:v>
                      </c:pt>
                      <c:pt idx="15676">
                        <c:v>0.62583940129647653</c:v>
                      </c:pt>
                      <c:pt idx="15677">
                        <c:v>0.62583940129647653</c:v>
                      </c:pt>
                      <c:pt idx="15678">
                        <c:v>0.63826658576249606</c:v>
                      </c:pt>
                      <c:pt idx="15679">
                        <c:v>0.63826658576249606</c:v>
                      </c:pt>
                      <c:pt idx="15680">
                        <c:v>0.64240898058450213</c:v>
                      </c:pt>
                      <c:pt idx="15681">
                        <c:v>0.65483616505052167</c:v>
                      </c:pt>
                      <c:pt idx="15682">
                        <c:v>0.65897855987252818</c:v>
                      </c:pt>
                      <c:pt idx="15683">
                        <c:v>0.67140574433854772</c:v>
                      </c:pt>
                      <c:pt idx="15684">
                        <c:v>0.67554813916055423</c:v>
                      </c:pt>
                      <c:pt idx="15685">
                        <c:v>0.68383292880456725</c:v>
                      </c:pt>
                      <c:pt idx="15686">
                        <c:v>0.68383292880456725</c:v>
                      </c:pt>
                      <c:pt idx="15687">
                        <c:v>0.68797532362657376</c:v>
                      </c:pt>
                      <c:pt idx="15688">
                        <c:v>0.69626011327058634</c:v>
                      </c:pt>
                      <c:pt idx="15689">
                        <c:v>0.7004025080925933</c:v>
                      </c:pt>
                      <c:pt idx="15690">
                        <c:v>0.70868729773660588</c:v>
                      </c:pt>
                      <c:pt idx="15691">
                        <c:v>0.72111448220262542</c:v>
                      </c:pt>
                      <c:pt idx="15692">
                        <c:v>0.72111448220262542</c:v>
                      </c:pt>
                      <c:pt idx="15693">
                        <c:v>0.72939927184663844</c:v>
                      </c:pt>
                      <c:pt idx="15694">
                        <c:v>0.73768406149065147</c:v>
                      </c:pt>
                      <c:pt idx="15695">
                        <c:v>0.73768406149065147</c:v>
                      </c:pt>
                      <c:pt idx="15696">
                        <c:v>0.74182645631265798</c:v>
                      </c:pt>
                      <c:pt idx="15697">
                        <c:v>0.74596885113466405</c:v>
                      </c:pt>
                      <c:pt idx="15698">
                        <c:v>0.75450224791470877</c:v>
                      </c:pt>
                      <c:pt idx="15699">
                        <c:v>0.76765574823572846</c:v>
                      </c:pt>
                      <c:pt idx="15700">
                        <c:v>0.76765574823572846</c:v>
                      </c:pt>
                      <c:pt idx="15701">
                        <c:v>0.77204024834273577</c:v>
                      </c:pt>
                      <c:pt idx="15702">
                        <c:v>0.78080924855674905</c:v>
                      </c:pt>
                      <c:pt idx="15703">
                        <c:v>0.77642474844974219</c:v>
                      </c:pt>
                      <c:pt idx="15704">
                        <c:v>0.78080924855674905</c:v>
                      </c:pt>
                      <c:pt idx="15705">
                        <c:v>0.78080924855674905</c:v>
                      </c:pt>
                      <c:pt idx="15706">
                        <c:v>0.78080924855674905</c:v>
                      </c:pt>
                      <c:pt idx="15707">
                        <c:v>0.78080924855674905</c:v>
                      </c:pt>
                      <c:pt idx="15708">
                        <c:v>0.78080924855674905</c:v>
                      </c:pt>
                      <c:pt idx="15709">
                        <c:v>0.78519374866375546</c:v>
                      </c:pt>
                      <c:pt idx="15710">
                        <c:v>0.78080924855674905</c:v>
                      </c:pt>
                      <c:pt idx="15711">
                        <c:v>0.78519374866375546</c:v>
                      </c:pt>
                      <c:pt idx="15712">
                        <c:v>0.78080924855674905</c:v>
                      </c:pt>
                      <c:pt idx="15713">
                        <c:v>0.78519374866375546</c:v>
                      </c:pt>
                      <c:pt idx="15714">
                        <c:v>0.78080924855674905</c:v>
                      </c:pt>
                      <c:pt idx="15715">
                        <c:v>0.78080924855674905</c:v>
                      </c:pt>
                      <c:pt idx="15716">
                        <c:v>0.78080924855674905</c:v>
                      </c:pt>
                      <c:pt idx="15717">
                        <c:v>0.91672875187395819</c:v>
                      </c:pt>
                      <c:pt idx="15718">
                        <c:v>0.96057375294402547</c:v>
                      </c:pt>
                      <c:pt idx="15719">
                        <c:v>1.0053499222394713</c:v>
                      </c:pt>
                      <c:pt idx="15720">
                        <c:v>1.8464623739321153</c:v>
                      </c:pt>
                      <c:pt idx="15721">
                        <c:v>2.0193076441094009</c:v>
                      </c:pt>
                      <c:pt idx="15722">
                        <c:v>2.1155482456131605</c:v>
                      </c:pt>
                      <c:pt idx="15723">
                        <c:v>2.1604605263149139</c:v>
                      </c:pt>
                      <c:pt idx="15724">
                        <c:v>2.1283803258136613</c:v>
                      </c:pt>
                      <c:pt idx="15725">
                        <c:v>2.2117888471169191</c:v>
                      </c:pt>
                      <c:pt idx="15726">
                        <c:v>2.268263034562862</c:v>
                      </c:pt>
                      <c:pt idx="15727">
                        <c:v>2.2922583479783682</c:v>
                      </c:pt>
                      <c:pt idx="15728">
                        <c:v>2.358245459871009</c:v>
                      </c:pt>
                      <c:pt idx="15729">
                        <c:v>2.3822407732865152</c:v>
                      </c:pt>
                      <c:pt idx="15730">
                        <c:v>2.4122349150558966</c:v>
                      </c:pt>
                      <c:pt idx="15731">
                        <c:v>2.4242325717636497</c:v>
                      </c:pt>
                      <c:pt idx="15732">
                        <c:v>2.4422290568252789</c:v>
                      </c:pt>
                      <c:pt idx="15733">
                        <c:v>2.4602255418869081</c:v>
                      </c:pt>
                      <c:pt idx="15734">
                        <c:v>2.4722231985946603</c:v>
                      </c:pt>
                      <c:pt idx="15735">
                        <c:v>2.4722231985946603</c:v>
                      </c:pt>
                      <c:pt idx="15736">
                        <c:v>2.4722231985946603</c:v>
                      </c:pt>
                      <c:pt idx="15737">
                        <c:v>2.4602255418869081</c:v>
                      </c:pt>
                      <c:pt idx="15738">
                        <c:v>2.448227885179155</c:v>
                      </c:pt>
                      <c:pt idx="15739">
                        <c:v>2.4302314001175267</c:v>
                      </c:pt>
                      <c:pt idx="15740">
                        <c:v>2.4302314001175267</c:v>
                      </c:pt>
                      <c:pt idx="15741">
                        <c:v>2.4002372583481435</c:v>
                      </c:pt>
                      <c:pt idx="15742">
                        <c:v>2.3882396016403913</c:v>
                      </c:pt>
                      <c:pt idx="15743">
                        <c:v>2.3702431165787612</c:v>
                      </c:pt>
                      <c:pt idx="15744">
                        <c:v>2.352246631517132</c:v>
                      </c:pt>
                      <c:pt idx="15745">
                        <c:v>2.3342501464555037</c:v>
                      </c:pt>
                      <c:pt idx="15746">
                        <c:v>2.3042560046861214</c:v>
                      </c:pt>
                      <c:pt idx="15747">
                        <c:v>2.2922583479783682</c:v>
                      </c:pt>
                      <c:pt idx="15748">
                        <c:v>2.268263034562862</c:v>
                      </c:pt>
                      <c:pt idx="15749">
                        <c:v>2.2562653778551098</c:v>
                      </c:pt>
                      <c:pt idx="15750">
                        <c:v>2.2182048872171691</c:v>
                      </c:pt>
                      <c:pt idx="15751">
                        <c:v>2.1861246867159165</c:v>
                      </c:pt>
                      <c:pt idx="15752">
                        <c:v>2.1604605263149139</c:v>
                      </c:pt>
                      <c:pt idx="15753">
                        <c:v>2.154044486214663</c:v>
                      </c:pt>
                      <c:pt idx="15754">
                        <c:v>2.1155482456131605</c:v>
                      </c:pt>
                      <c:pt idx="15755">
                        <c:v>2.0963001253124078</c:v>
                      </c:pt>
                      <c:pt idx="15756">
                        <c:v>2.0770520050116561</c:v>
                      </c:pt>
                      <c:pt idx="15757">
                        <c:v>2.0449718045104026</c:v>
                      </c:pt>
                      <c:pt idx="15758">
                        <c:v>2.0193076441094009</c:v>
                      </c:pt>
                      <c:pt idx="15759">
                        <c:v>2.0064755639088983</c:v>
                      </c:pt>
                      <c:pt idx="15760">
                        <c:v>1.9841608482019728</c:v>
                      </c:pt>
                      <c:pt idx="15761">
                        <c:v>1.9682725627092967</c:v>
                      </c:pt>
                      <c:pt idx="15762">
                        <c:v>1.9523842772166216</c:v>
                      </c:pt>
                      <c:pt idx="15763">
                        <c:v>1.9311998965597201</c:v>
                      </c:pt>
                      <c:pt idx="15764">
                        <c:v>1.9100155159028187</c:v>
                      </c:pt>
                      <c:pt idx="15765">
                        <c:v>1.8941272304101426</c:v>
                      </c:pt>
                      <c:pt idx="15766">
                        <c:v>1.8782389449174666</c:v>
                      </c:pt>
                      <c:pt idx="15767">
                        <c:v>1.8676467545890167</c:v>
                      </c:pt>
                      <c:pt idx="15768">
                        <c:v>1.8464623739321153</c:v>
                      </c:pt>
                      <c:pt idx="15769">
                        <c:v>1.8305740884394393</c:v>
                      </c:pt>
                      <c:pt idx="15770">
                        <c:v>1.8199818981109894</c:v>
                      </c:pt>
                      <c:pt idx="15771">
                        <c:v>1.798797517454088</c:v>
                      </c:pt>
                      <c:pt idx="15772">
                        <c:v>1.7776131367971866</c:v>
                      </c:pt>
                      <c:pt idx="15773">
                        <c:v>1.7617248513045105</c:v>
                      </c:pt>
                      <c:pt idx="15774">
                        <c:v>1.73990618101391</c:v>
                      </c:pt>
                      <c:pt idx="15775">
                        <c:v>1.7286037527578397</c:v>
                      </c:pt>
                      <c:pt idx="15776">
                        <c:v>1.6946964679896279</c:v>
                      </c:pt>
                      <c:pt idx="15777">
                        <c:v>1.6833940397335576</c:v>
                      </c:pt>
                      <c:pt idx="15778">
                        <c:v>1.6607891832214161</c:v>
                      </c:pt>
                      <c:pt idx="15779">
                        <c:v>1.6494867549653449</c:v>
                      </c:pt>
                      <c:pt idx="15780">
                        <c:v>1.632533112581239</c:v>
                      </c:pt>
                      <c:pt idx="15781">
                        <c:v>1.6155794701971331</c:v>
                      </c:pt>
                      <c:pt idx="15782">
                        <c:v>1.5873233995569569</c:v>
                      </c:pt>
                      <c:pt idx="15783">
                        <c:v>1.5760209713008857</c:v>
                      </c:pt>
                      <c:pt idx="15784">
                        <c:v>1.5760209713008857</c:v>
                      </c:pt>
                      <c:pt idx="15785">
                        <c:v>1.5534161147887451</c:v>
                      </c:pt>
                      <c:pt idx="15786">
                        <c:v>1.5195088300205333</c:v>
                      </c:pt>
                      <c:pt idx="15787">
                        <c:v>1.5025551876364274</c:v>
                      </c:pt>
                      <c:pt idx="15788">
                        <c:v>1.4971141975294273</c:v>
                      </c:pt>
                      <c:pt idx="15789">
                        <c:v>1.4865792181055588</c:v>
                      </c:pt>
                      <c:pt idx="15790">
                        <c:v>1.4549742798339542</c:v>
                      </c:pt>
                      <c:pt idx="15791">
                        <c:v>1.4444393004100857</c:v>
                      </c:pt>
                      <c:pt idx="15792">
                        <c:v>1.4339043209862172</c:v>
                      </c:pt>
                      <c:pt idx="15793">
                        <c:v>1.4233693415623487</c:v>
                      </c:pt>
                      <c:pt idx="15794">
                        <c:v>1.4181018518504147</c:v>
                      </c:pt>
                      <c:pt idx="15795">
                        <c:v>1.3864969135788101</c:v>
                      </c:pt>
                      <c:pt idx="15796">
                        <c:v>1.3706944444430076</c:v>
                      </c:pt>
                      <c:pt idx="15797">
                        <c:v>1.3654269547310736</c:v>
                      </c:pt>
                      <c:pt idx="15798">
                        <c:v>1.3548919753072051</c:v>
                      </c:pt>
                      <c:pt idx="15799">
                        <c:v>1.3390895061714021</c:v>
                      </c:pt>
                      <c:pt idx="15800">
                        <c:v>1.3232870370356</c:v>
                      </c:pt>
                      <c:pt idx="15801">
                        <c:v>1.2969495884759294</c:v>
                      </c:pt>
                      <c:pt idx="15802">
                        <c:v>1.286414609052061</c:v>
                      </c:pt>
                      <c:pt idx="15803">
                        <c:v>1.2758796296281929</c:v>
                      </c:pt>
                      <c:pt idx="15804">
                        <c:v>1.2653446502043244</c:v>
                      </c:pt>
                      <c:pt idx="15805">
                        <c:v>1.2442301710716799</c:v>
                      </c:pt>
                      <c:pt idx="15806">
                        <c:v>1.2336132711235819</c:v>
                      </c:pt>
                      <c:pt idx="15807">
                        <c:v>1.2336132711235819</c:v>
                      </c:pt>
                      <c:pt idx="15808">
                        <c:v>1.2176879212014344</c:v>
                      </c:pt>
                      <c:pt idx="15809">
                        <c:v>1.201762571279287</c:v>
                      </c:pt>
                      <c:pt idx="15810">
                        <c:v>1.18583722135714</c:v>
                      </c:pt>
                      <c:pt idx="15811">
                        <c:v>1.175220321409042</c:v>
                      </c:pt>
                      <c:pt idx="15812">
                        <c:v>1.164603421460944</c:v>
                      </c:pt>
                      <c:pt idx="15813">
                        <c:v>1.1486780715387965</c:v>
                      </c:pt>
                      <c:pt idx="15814">
                        <c:v>1.1433696215647475</c:v>
                      </c:pt>
                      <c:pt idx="15815">
                        <c:v>1.1380611715906981</c:v>
                      </c:pt>
                      <c:pt idx="15816">
                        <c:v>1.1221358216685511</c:v>
                      </c:pt>
                      <c:pt idx="15817">
                        <c:v>1.1115189217204531</c:v>
                      </c:pt>
                      <c:pt idx="15818">
                        <c:v>1.0955935717983056</c:v>
                      </c:pt>
                      <c:pt idx="15819">
                        <c:v>1.0902851218242566</c:v>
                      </c:pt>
                      <c:pt idx="15820">
                        <c:v>1.0743597719021092</c:v>
                      </c:pt>
                      <c:pt idx="15821">
                        <c:v>1.0743597719021092</c:v>
                      </c:pt>
                      <c:pt idx="15822">
                        <c:v>1.0637428719540112</c:v>
                      </c:pt>
                      <c:pt idx="15823">
                        <c:v>1.0478175220318637</c:v>
                      </c:pt>
                      <c:pt idx="15824">
                        <c:v>1.0372006220837657</c:v>
                      </c:pt>
                      <c:pt idx="15825">
                        <c:v>1.0212752721616187</c:v>
                      </c:pt>
                      <c:pt idx="15826">
                        <c:v>1.0212752721616187</c:v>
                      </c:pt>
                      <c:pt idx="15827">
                        <c:v>1.0053499222394713</c:v>
                      </c:pt>
                      <c:pt idx="15828">
                        <c:v>0.99564975380007947</c:v>
                      </c:pt>
                      <c:pt idx="15829">
                        <c:v>0.99126525369307261</c:v>
                      </c:pt>
                      <c:pt idx="15830">
                        <c:v>0.98688075358606575</c:v>
                      </c:pt>
                      <c:pt idx="15831">
                        <c:v>0.97372725326504561</c:v>
                      </c:pt>
                      <c:pt idx="15832">
                        <c:v>0.96934275315803875</c:v>
                      </c:pt>
                      <c:pt idx="15833">
                        <c:v>0.96495825305103189</c:v>
                      </c:pt>
                      <c:pt idx="15834">
                        <c:v>0.95618925283701861</c:v>
                      </c:pt>
                      <c:pt idx="15835">
                        <c:v>0.95180475273001175</c:v>
                      </c:pt>
                      <c:pt idx="15836">
                        <c:v>0.93865125240899161</c:v>
                      </c:pt>
                      <c:pt idx="15837">
                        <c:v>0.92988225219497833</c:v>
                      </c:pt>
                      <c:pt idx="15838">
                        <c:v>0.92111325198096461</c:v>
                      </c:pt>
                      <c:pt idx="15839">
                        <c:v>0.91672875187395819</c:v>
                      </c:pt>
                      <c:pt idx="15840">
                        <c:v>0.90795975165994447</c:v>
                      </c:pt>
                      <c:pt idx="15841">
                        <c:v>0.90795975165994447</c:v>
                      </c:pt>
                      <c:pt idx="15842">
                        <c:v>0.90357525155293805</c:v>
                      </c:pt>
                      <c:pt idx="15843">
                        <c:v>0.89480625133892433</c:v>
                      </c:pt>
                      <c:pt idx="15844">
                        <c:v>0.89042175123191747</c:v>
                      </c:pt>
                      <c:pt idx="15845">
                        <c:v>0.88165275101790419</c:v>
                      </c:pt>
                      <c:pt idx="15846">
                        <c:v>0.87726825091089733</c:v>
                      </c:pt>
                      <c:pt idx="15847">
                        <c:v>0.86849925069688405</c:v>
                      </c:pt>
                      <c:pt idx="15848">
                        <c:v>0.85973025048287033</c:v>
                      </c:pt>
                      <c:pt idx="15849">
                        <c:v>0.85096125026885705</c:v>
                      </c:pt>
                      <c:pt idx="15850">
                        <c:v>0.85096125026885705</c:v>
                      </c:pt>
                      <c:pt idx="15851">
                        <c:v>0.84219225005484333</c:v>
                      </c:pt>
                      <c:pt idx="15852">
                        <c:v>0.83342324984083005</c:v>
                      </c:pt>
                      <c:pt idx="15853">
                        <c:v>0.83342324984083005</c:v>
                      </c:pt>
                      <c:pt idx="15854">
                        <c:v>0.82026974951980947</c:v>
                      </c:pt>
                      <c:pt idx="15855">
                        <c:v>0.82026974951980947</c:v>
                      </c:pt>
                      <c:pt idx="15856">
                        <c:v>0.81588524941280305</c:v>
                      </c:pt>
                      <c:pt idx="15857">
                        <c:v>0.80711624919878977</c:v>
                      </c:pt>
                      <c:pt idx="15858">
                        <c:v>0.80273174909178246</c:v>
                      </c:pt>
                      <c:pt idx="15859">
                        <c:v>0.79834724898477605</c:v>
                      </c:pt>
                      <c:pt idx="15860">
                        <c:v>0.79396274887776919</c:v>
                      </c:pt>
                      <c:pt idx="15861">
                        <c:v>0.78519374866375546</c:v>
                      </c:pt>
                      <c:pt idx="15862">
                        <c:v>0.78080924855674905</c:v>
                      </c:pt>
                      <c:pt idx="15863">
                        <c:v>0.77204024834273577</c:v>
                      </c:pt>
                      <c:pt idx="15864">
                        <c:v>0.77204024834273577</c:v>
                      </c:pt>
                      <c:pt idx="15865">
                        <c:v>0.76765574823572846</c:v>
                      </c:pt>
                      <c:pt idx="15866">
                        <c:v>0.75888674802171519</c:v>
                      </c:pt>
                      <c:pt idx="15867">
                        <c:v>0.75450224791470877</c:v>
                      </c:pt>
                      <c:pt idx="15868">
                        <c:v>0.75450224791470877</c:v>
                      </c:pt>
                      <c:pt idx="15869">
                        <c:v>0.75011774780770146</c:v>
                      </c:pt>
                      <c:pt idx="15870">
                        <c:v>0.75011774780770146</c:v>
                      </c:pt>
                      <c:pt idx="15871">
                        <c:v>0.74182645631265798</c:v>
                      </c:pt>
                      <c:pt idx="15872">
                        <c:v>0.73354166666864451</c:v>
                      </c:pt>
                      <c:pt idx="15873">
                        <c:v>0.72939927184663844</c:v>
                      </c:pt>
                      <c:pt idx="15874">
                        <c:v>0.72111448220262542</c:v>
                      </c:pt>
                      <c:pt idx="15875">
                        <c:v>0.71697208738061891</c:v>
                      </c:pt>
                      <c:pt idx="15876">
                        <c:v>0.71282969255861239</c:v>
                      </c:pt>
                      <c:pt idx="15877">
                        <c:v>0.71282969255861239</c:v>
                      </c:pt>
                      <c:pt idx="15878">
                        <c:v>0.7004025080925933</c:v>
                      </c:pt>
                      <c:pt idx="15879">
                        <c:v>0.7004025080925933</c:v>
                      </c:pt>
                      <c:pt idx="15880">
                        <c:v>0.69626011327058634</c:v>
                      </c:pt>
                      <c:pt idx="15881">
                        <c:v>0.69211771844858028</c:v>
                      </c:pt>
                      <c:pt idx="15882">
                        <c:v>0.68797532362657376</c:v>
                      </c:pt>
                      <c:pt idx="15883">
                        <c:v>0.68797532362657376</c:v>
                      </c:pt>
                      <c:pt idx="15884">
                        <c:v>0.68383292880456725</c:v>
                      </c:pt>
                      <c:pt idx="15885">
                        <c:v>0.67969053398256074</c:v>
                      </c:pt>
                      <c:pt idx="15886">
                        <c:v>0.67554813916055423</c:v>
                      </c:pt>
                      <c:pt idx="15887">
                        <c:v>0.67969053398256074</c:v>
                      </c:pt>
                      <c:pt idx="15888">
                        <c:v>0.67140574433854772</c:v>
                      </c:pt>
                      <c:pt idx="15889">
                        <c:v>0.6672633495165412</c:v>
                      </c:pt>
                      <c:pt idx="15890">
                        <c:v>0.66312095469453469</c:v>
                      </c:pt>
                      <c:pt idx="15891">
                        <c:v>0.65483616505052167</c:v>
                      </c:pt>
                      <c:pt idx="15892">
                        <c:v>0.6506937702285156</c:v>
                      </c:pt>
                      <c:pt idx="15893">
                        <c:v>0.65483616505052167</c:v>
                      </c:pt>
                      <c:pt idx="15894">
                        <c:v>0.6506937702285156</c:v>
                      </c:pt>
                      <c:pt idx="15895">
                        <c:v>0.64655137540650864</c:v>
                      </c:pt>
                      <c:pt idx="15896">
                        <c:v>0.64240898058450213</c:v>
                      </c:pt>
                      <c:pt idx="15897">
                        <c:v>0.63826658576249606</c:v>
                      </c:pt>
                      <c:pt idx="15898">
                        <c:v>0.63412419094048955</c:v>
                      </c:pt>
                      <c:pt idx="15899">
                        <c:v>0.63412419094048955</c:v>
                      </c:pt>
                      <c:pt idx="15900">
                        <c:v>0.62583940129647653</c:v>
                      </c:pt>
                      <c:pt idx="15901">
                        <c:v>0.62583940129647653</c:v>
                      </c:pt>
                      <c:pt idx="15902">
                        <c:v>0.62583940129647653</c:v>
                      </c:pt>
                      <c:pt idx="15903">
                        <c:v>0.62169700647447002</c:v>
                      </c:pt>
                      <c:pt idx="15904">
                        <c:v>0.62169700647447002</c:v>
                      </c:pt>
                      <c:pt idx="15905">
                        <c:v>0.61341221683045699</c:v>
                      </c:pt>
                      <c:pt idx="15906">
                        <c:v>0.61341221683045699</c:v>
                      </c:pt>
                      <c:pt idx="15907">
                        <c:v>0.60512742718644397</c:v>
                      </c:pt>
                      <c:pt idx="15908">
                        <c:v>0.60512742718644397</c:v>
                      </c:pt>
                      <c:pt idx="15909">
                        <c:v>0.59684263754243139</c:v>
                      </c:pt>
                      <c:pt idx="15910">
                        <c:v>0.6009850323644379</c:v>
                      </c:pt>
                      <c:pt idx="15911">
                        <c:v>0.59684263754243139</c:v>
                      </c:pt>
                      <c:pt idx="15912">
                        <c:v>0.6009850323644379</c:v>
                      </c:pt>
                      <c:pt idx="15913">
                        <c:v>0.6009850323644379</c:v>
                      </c:pt>
                      <c:pt idx="15914">
                        <c:v>0.59270024272042443</c:v>
                      </c:pt>
                      <c:pt idx="15915">
                        <c:v>0.58855784789841836</c:v>
                      </c:pt>
                      <c:pt idx="15916">
                        <c:v>0.58027305825440534</c:v>
                      </c:pt>
                      <c:pt idx="15917">
                        <c:v>0.58441545307641185</c:v>
                      </c:pt>
                      <c:pt idx="15918">
                        <c:v>0.58027305825440534</c:v>
                      </c:pt>
                      <c:pt idx="15919">
                        <c:v>0.57613066343239883</c:v>
                      </c:pt>
                      <c:pt idx="15920">
                        <c:v>0.57198826861039231</c:v>
                      </c:pt>
                      <c:pt idx="15921">
                        <c:v>0.57198826861039231</c:v>
                      </c:pt>
                      <c:pt idx="15922">
                        <c:v>0.5678458737883858</c:v>
                      </c:pt>
                      <c:pt idx="15923">
                        <c:v>0.5678458737883858</c:v>
                      </c:pt>
                      <c:pt idx="15924">
                        <c:v>0.55956108414437278</c:v>
                      </c:pt>
                      <c:pt idx="15925">
                        <c:v>0.56370347896637973</c:v>
                      </c:pt>
                      <c:pt idx="15926">
                        <c:v>0.55956108414437278</c:v>
                      </c:pt>
                      <c:pt idx="15927">
                        <c:v>0.55956108414437278</c:v>
                      </c:pt>
                      <c:pt idx="15928">
                        <c:v>0.55541868932236627</c:v>
                      </c:pt>
                      <c:pt idx="15929">
                        <c:v>0.55541868932236627</c:v>
                      </c:pt>
                      <c:pt idx="15930">
                        <c:v>0.5512762945003602</c:v>
                      </c:pt>
                      <c:pt idx="15931">
                        <c:v>0.54713389967835369</c:v>
                      </c:pt>
                      <c:pt idx="15932">
                        <c:v>0.5512762945003602</c:v>
                      </c:pt>
                      <c:pt idx="15933">
                        <c:v>0.55541868932236627</c:v>
                      </c:pt>
                      <c:pt idx="15934">
                        <c:v>0.54713389967835369</c:v>
                      </c:pt>
                      <c:pt idx="15935">
                        <c:v>0.54299150485634673</c:v>
                      </c:pt>
                      <c:pt idx="15936">
                        <c:v>0.53884911003434066</c:v>
                      </c:pt>
                      <c:pt idx="15937">
                        <c:v>0.54299150485634673</c:v>
                      </c:pt>
                      <c:pt idx="15938">
                        <c:v>0.53470671521233415</c:v>
                      </c:pt>
                      <c:pt idx="15939">
                        <c:v>0.53884911003434066</c:v>
                      </c:pt>
                      <c:pt idx="15940">
                        <c:v>0.53470671521233415</c:v>
                      </c:pt>
                      <c:pt idx="15941">
                        <c:v>0.53056432039032764</c:v>
                      </c:pt>
                      <c:pt idx="15942">
                        <c:v>0.52642192556832113</c:v>
                      </c:pt>
                      <c:pt idx="15943">
                        <c:v>0.52642192556832113</c:v>
                      </c:pt>
                      <c:pt idx="15944">
                        <c:v>0.52227953074631461</c:v>
                      </c:pt>
                      <c:pt idx="15945">
                        <c:v>0.52227953074631461</c:v>
                      </c:pt>
                      <c:pt idx="15946">
                        <c:v>0.5181371359243081</c:v>
                      </c:pt>
                      <c:pt idx="15947">
                        <c:v>0.52642192556832113</c:v>
                      </c:pt>
                      <c:pt idx="15948">
                        <c:v>0.52227953074631461</c:v>
                      </c:pt>
                      <c:pt idx="15949">
                        <c:v>0.5181371359243081</c:v>
                      </c:pt>
                      <c:pt idx="15950">
                        <c:v>0.50985234628029508</c:v>
                      </c:pt>
                      <c:pt idx="15951">
                        <c:v>0.50985234628029508</c:v>
                      </c:pt>
                      <c:pt idx="15952">
                        <c:v>0.51399474110230203</c:v>
                      </c:pt>
                      <c:pt idx="15953">
                        <c:v>0.50985234628029508</c:v>
                      </c:pt>
                      <c:pt idx="15954">
                        <c:v>0.51399474110230203</c:v>
                      </c:pt>
                      <c:pt idx="15955">
                        <c:v>0.50985234628029508</c:v>
                      </c:pt>
                      <c:pt idx="15956">
                        <c:v>0.50985234628029508</c:v>
                      </c:pt>
                      <c:pt idx="15957">
                        <c:v>0.5015675566362825</c:v>
                      </c:pt>
                      <c:pt idx="15958">
                        <c:v>0.50985234628029508</c:v>
                      </c:pt>
                      <c:pt idx="15959">
                        <c:v>0.5015675566362825</c:v>
                      </c:pt>
                      <c:pt idx="15960">
                        <c:v>0.5015675566362825</c:v>
                      </c:pt>
                      <c:pt idx="15961">
                        <c:v>0.5015675566362825</c:v>
                      </c:pt>
                      <c:pt idx="15962">
                        <c:v>0.49774050408406167</c:v>
                      </c:pt>
                      <c:pt idx="15963">
                        <c:v>0.49774050408406167</c:v>
                      </c:pt>
                      <c:pt idx="15964">
                        <c:v>0.49047035853905463</c:v>
                      </c:pt>
                      <c:pt idx="15965">
                        <c:v>0.49774050408406167</c:v>
                      </c:pt>
                      <c:pt idx="15966">
                        <c:v>0.49774050408406167</c:v>
                      </c:pt>
                      <c:pt idx="15967">
                        <c:v>0.49774050408406167</c:v>
                      </c:pt>
                      <c:pt idx="15968">
                        <c:v>0.49047035853905463</c:v>
                      </c:pt>
                      <c:pt idx="15969">
                        <c:v>0.49410543131155826</c:v>
                      </c:pt>
                      <c:pt idx="15970">
                        <c:v>0.49047035853905463</c:v>
                      </c:pt>
                      <c:pt idx="15971">
                        <c:v>0.48320021299404781</c:v>
                      </c:pt>
                      <c:pt idx="15972">
                        <c:v>0.48320021299404781</c:v>
                      </c:pt>
                      <c:pt idx="15973">
                        <c:v>0.48683528576655122</c:v>
                      </c:pt>
                      <c:pt idx="15974">
                        <c:v>0.48683528576655122</c:v>
                      </c:pt>
                      <c:pt idx="15975">
                        <c:v>0.48683528576655122</c:v>
                      </c:pt>
                      <c:pt idx="15976">
                        <c:v>0.48683528576655122</c:v>
                      </c:pt>
                      <c:pt idx="15977">
                        <c:v>0.48320021299404781</c:v>
                      </c:pt>
                      <c:pt idx="15978">
                        <c:v>0.47593006744904076</c:v>
                      </c:pt>
                      <c:pt idx="15979">
                        <c:v>0.47956514022154439</c:v>
                      </c:pt>
                      <c:pt idx="15980">
                        <c:v>0.48320021299404781</c:v>
                      </c:pt>
                      <c:pt idx="15981">
                        <c:v>0.47956514022154439</c:v>
                      </c:pt>
                      <c:pt idx="15982">
                        <c:v>0.47593006744904076</c:v>
                      </c:pt>
                      <c:pt idx="15983">
                        <c:v>0.47593006744904076</c:v>
                      </c:pt>
                      <c:pt idx="15984">
                        <c:v>0.47956514022154439</c:v>
                      </c:pt>
                      <c:pt idx="15985">
                        <c:v>0.46865992190403416</c:v>
                      </c:pt>
                      <c:pt idx="15986">
                        <c:v>0.48320021299404781</c:v>
                      </c:pt>
                      <c:pt idx="15987">
                        <c:v>0.47956514022154439</c:v>
                      </c:pt>
                      <c:pt idx="15988">
                        <c:v>0.48320021299404781</c:v>
                      </c:pt>
                      <c:pt idx="15989">
                        <c:v>0.47956514022154439</c:v>
                      </c:pt>
                      <c:pt idx="15990">
                        <c:v>0.48320021299404781</c:v>
                      </c:pt>
                      <c:pt idx="15991">
                        <c:v>0.49047035853905463</c:v>
                      </c:pt>
                      <c:pt idx="15992">
                        <c:v>0.49047035853905463</c:v>
                      </c:pt>
                      <c:pt idx="15993">
                        <c:v>0.49047035853905463</c:v>
                      </c:pt>
                      <c:pt idx="15994">
                        <c:v>0.49047035853905463</c:v>
                      </c:pt>
                      <c:pt idx="15995">
                        <c:v>0.49047035853905463</c:v>
                      </c:pt>
                      <c:pt idx="15996">
                        <c:v>0.49047035853905463</c:v>
                      </c:pt>
                      <c:pt idx="15997">
                        <c:v>0.48683528576655122</c:v>
                      </c:pt>
                      <c:pt idx="15998">
                        <c:v>0.49047035853905463</c:v>
                      </c:pt>
                      <c:pt idx="15999">
                        <c:v>0.48683528576655122</c:v>
                      </c:pt>
                      <c:pt idx="16000">
                        <c:v>0.49047035853905463</c:v>
                      </c:pt>
                      <c:pt idx="16001">
                        <c:v>0.48683528576655122</c:v>
                      </c:pt>
                      <c:pt idx="16002">
                        <c:v>0.48683528576655122</c:v>
                      </c:pt>
                      <c:pt idx="16003">
                        <c:v>0.48683528576655122</c:v>
                      </c:pt>
                      <c:pt idx="16004">
                        <c:v>0.49047035853905463</c:v>
                      </c:pt>
                      <c:pt idx="16005">
                        <c:v>0.49047035853905463</c:v>
                      </c:pt>
                      <c:pt idx="16006">
                        <c:v>0.49047035853905463</c:v>
                      </c:pt>
                      <c:pt idx="16007">
                        <c:v>0.48683528576655122</c:v>
                      </c:pt>
                      <c:pt idx="16008">
                        <c:v>0.49047035853905463</c:v>
                      </c:pt>
                      <c:pt idx="16009">
                        <c:v>0.47956514022154439</c:v>
                      </c:pt>
                      <c:pt idx="16010">
                        <c:v>0.48683528576655122</c:v>
                      </c:pt>
                      <c:pt idx="16011">
                        <c:v>0.48320021299404781</c:v>
                      </c:pt>
                      <c:pt idx="16012">
                        <c:v>0.49047035853905463</c:v>
                      </c:pt>
                      <c:pt idx="16013">
                        <c:v>0.49410543131155826</c:v>
                      </c:pt>
                      <c:pt idx="16014">
                        <c:v>0.49410543131155826</c:v>
                      </c:pt>
                      <c:pt idx="16015">
                        <c:v>0.49774050408406167</c:v>
                      </c:pt>
                      <c:pt idx="16016">
                        <c:v>0.5015675566362825</c:v>
                      </c:pt>
                      <c:pt idx="16017">
                        <c:v>0.50985234628029508</c:v>
                      </c:pt>
                      <c:pt idx="16018">
                        <c:v>0.5015675566362825</c:v>
                      </c:pt>
                      <c:pt idx="16019">
                        <c:v>0.50570995145828856</c:v>
                      </c:pt>
                      <c:pt idx="16020">
                        <c:v>0.51399474110230203</c:v>
                      </c:pt>
                      <c:pt idx="16021">
                        <c:v>0.50985234628029508</c:v>
                      </c:pt>
                      <c:pt idx="16022">
                        <c:v>0.50985234628029508</c:v>
                      </c:pt>
                      <c:pt idx="16023">
                        <c:v>0.50985234628029508</c:v>
                      </c:pt>
                      <c:pt idx="16024">
                        <c:v>0.51399474110230203</c:v>
                      </c:pt>
                      <c:pt idx="16025">
                        <c:v>0.5015675566362825</c:v>
                      </c:pt>
                      <c:pt idx="16026">
                        <c:v>0.50985234628029508</c:v>
                      </c:pt>
                      <c:pt idx="16027">
                        <c:v>0.51399474110230203</c:v>
                      </c:pt>
                      <c:pt idx="16028">
                        <c:v>0.50985234628029508</c:v>
                      </c:pt>
                      <c:pt idx="16029">
                        <c:v>0.51399474110230203</c:v>
                      </c:pt>
                      <c:pt idx="16030">
                        <c:v>0.50985234628029508</c:v>
                      </c:pt>
                      <c:pt idx="16031">
                        <c:v>0.51399474110230203</c:v>
                      </c:pt>
                      <c:pt idx="16032">
                        <c:v>0.51399474110230203</c:v>
                      </c:pt>
                      <c:pt idx="16033">
                        <c:v>0.51399474110230203</c:v>
                      </c:pt>
                      <c:pt idx="16034">
                        <c:v>0.50985234628029508</c:v>
                      </c:pt>
                      <c:pt idx="16035">
                        <c:v>0.51399474110230203</c:v>
                      </c:pt>
                      <c:pt idx="16036">
                        <c:v>0.52227953074631461</c:v>
                      </c:pt>
                      <c:pt idx="16037">
                        <c:v>0.52227953074631461</c:v>
                      </c:pt>
                      <c:pt idx="16038">
                        <c:v>0.52227953074631461</c:v>
                      </c:pt>
                      <c:pt idx="16039">
                        <c:v>0.53056432039032764</c:v>
                      </c:pt>
                      <c:pt idx="16040">
                        <c:v>0.53056432039032764</c:v>
                      </c:pt>
                      <c:pt idx="16041">
                        <c:v>0.53884911003434066</c:v>
                      </c:pt>
                      <c:pt idx="16042">
                        <c:v>0.58441545307641185</c:v>
                      </c:pt>
                      <c:pt idx="16043">
                        <c:v>0.64240898058450213</c:v>
                      </c:pt>
                      <c:pt idx="16044">
                        <c:v>0.68383292880456725</c:v>
                      </c:pt>
                      <c:pt idx="16045">
                        <c:v>0.72939927184663844</c:v>
                      </c:pt>
                      <c:pt idx="16046">
                        <c:v>0.74596885113466405</c:v>
                      </c:pt>
                      <c:pt idx="16047">
                        <c:v>0.74596885113466405</c:v>
                      </c:pt>
                      <c:pt idx="16048">
                        <c:v>0.75011774780770146</c:v>
                      </c:pt>
                      <c:pt idx="16049">
                        <c:v>0.75450224791470877</c:v>
                      </c:pt>
                      <c:pt idx="16050">
                        <c:v>0.77642474844974219</c:v>
                      </c:pt>
                      <c:pt idx="16051">
                        <c:v>0.78519374866375546</c:v>
                      </c:pt>
                      <c:pt idx="16052">
                        <c:v>0.78519374866375546</c:v>
                      </c:pt>
                      <c:pt idx="16053">
                        <c:v>0.79834724898477605</c:v>
                      </c:pt>
                      <c:pt idx="16054">
                        <c:v>0.80711624919878977</c:v>
                      </c:pt>
                      <c:pt idx="16055">
                        <c:v>0.82026974951980947</c:v>
                      </c:pt>
                      <c:pt idx="16056">
                        <c:v>0.82903874973382319</c:v>
                      </c:pt>
                      <c:pt idx="16057">
                        <c:v>0.83780774994783647</c:v>
                      </c:pt>
                      <c:pt idx="16058">
                        <c:v>0.84219225005484333</c:v>
                      </c:pt>
                      <c:pt idx="16059">
                        <c:v>0.84657675016185019</c:v>
                      </c:pt>
                      <c:pt idx="16060">
                        <c:v>0.85534575037586347</c:v>
                      </c:pt>
                      <c:pt idx="16061">
                        <c:v>0.86849925069688405</c:v>
                      </c:pt>
                      <c:pt idx="16062">
                        <c:v>0.87726825091089733</c:v>
                      </c:pt>
                      <c:pt idx="16063">
                        <c:v>0.87726825091089733</c:v>
                      </c:pt>
                      <c:pt idx="16064">
                        <c:v>0.88603725112491105</c:v>
                      </c:pt>
                      <c:pt idx="16065">
                        <c:v>0.89480625133892433</c:v>
                      </c:pt>
                      <c:pt idx="16066">
                        <c:v>0.91234425176695133</c:v>
                      </c:pt>
                      <c:pt idx="16067">
                        <c:v>0.91672875187395819</c:v>
                      </c:pt>
                      <c:pt idx="16068">
                        <c:v>0.92111325198096461</c:v>
                      </c:pt>
                      <c:pt idx="16069">
                        <c:v>0.92111325198096461</c:v>
                      </c:pt>
                      <c:pt idx="16070">
                        <c:v>0.94303575251599847</c:v>
                      </c:pt>
                      <c:pt idx="16071">
                        <c:v>0.94742025262300489</c:v>
                      </c:pt>
                      <c:pt idx="16072">
                        <c:v>0.95180475273001175</c:v>
                      </c:pt>
                      <c:pt idx="16073">
                        <c:v>0.95618925283701861</c:v>
                      </c:pt>
                      <c:pt idx="16074">
                        <c:v>0.96495825305103189</c:v>
                      </c:pt>
                      <c:pt idx="16075">
                        <c:v>0.97372725326504561</c:v>
                      </c:pt>
                      <c:pt idx="16076">
                        <c:v>0.98249625347905889</c:v>
                      </c:pt>
                      <c:pt idx="16077">
                        <c:v>0.99126525369307261</c:v>
                      </c:pt>
                      <c:pt idx="16078">
                        <c:v>0.99126525369307261</c:v>
                      </c:pt>
                      <c:pt idx="16079">
                        <c:v>0.99126525369307261</c:v>
                      </c:pt>
                      <c:pt idx="16080">
                        <c:v>1.0053499222394713</c:v>
                      </c:pt>
                      <c:pt idx="16081">
                        <c:v>1.0212752721616187</c:v>
                      </c:pt>
                      <c:pt idx="16082">
                        <c:v>1.0265837221356677</c:v>
                      </c:pt>
                      <c:pt idx="16083">
                        <c:v>1.0318921721097172</c:v>
                      </c:pt>
                      <c:pt idx="16084">
                        <c:v>1.0265837221356677</c:v>
                      </c:pt>
                      <c:pt idx="16085">
                        <c:v>1.0372006220837657</c:v>
                      </c:pt>
                      <c:pt idx="16086">
                        <c:v>1.0531259720059127</c:v>
                      </c:pt>
                      <c:pt idx="16087">
                        <c:v>1.0531259720059127</c:v>
                      </c:pt>
                      <c:pt idx="16088">
                        <c:v>1.0531259720059127</c:v>
                      </c:pt>
                      <c:pt idx="16089">
                        <c:v>1.0637428719540112</c:v>
                      </c:pt>
                      <c:pt idx="16090">
                        <c:v>1.0796682218761586</c:v>
                      </c:pt>
                      <c:pt idx="16091">
                        <c:v>1.0849766718502076</c:v>
                      </c:pt>
                      <c:pt idx="16092">
                        <c:v>1.0849766718502076</c:v>
                      </c:pt>
                      <c:pt idx="16093">
                        <c:v>1.0955935717983056</c:v>
                      </c:pt>
                      <c:pt idx="16094">
                        <c:v>1.1115189217204531</c:v>
                      </c:pt>
                      <c:pt idx="16095">
                        <c:v>1.1115189217204531</c:v>
                      </c:pt>
                      <c:pt idx="16096">
                        <c:v>1.1221358216685511</c:v>
                      </c:pt>
                      <c:pt idx="16097">
                        <c:v>1.1168273716945016</c:v>
                      </c:pt>
                      <c:pt idx="16098">
                        <c:v>1.1274442716426001</c:v>
                      </c:pt>
                      <c:pt idx="16099">
                        <c:v>1.1221358216685511</c:v>
                      </c:pt>
                      <c:pt idx="16100">
                        <c:v>1.1380611715906981</c:v>
                      </c:pt>
                      <c:pt idx="16101">
                        <c:v>1.1433696215647475</c:v>
                      </c:pt>
                      <c:pt idx="16102">
                        <c:v>1.1433696215647475</c:v>
                      </c:pt>
                      <c:pt idx="16103">
                        <c:v>1.1486780715387965</c:v>
                      </c:pt>
                      <c:pt idx="16104">
                        <c:v>1.1539865215128455</c:v>
                      </c:pt>
                      <c:pt idx="16105">
                        <c:v>1.164603421460944</c:v>
                      </c:pt>
                      <c:pt idx="16106">
                        <c:v>1.169911871434993</c:v>
                      </c:pt>
                      <c:pt idx="16107">
                        <c:v>1.1539865215128455</c:v>
                      </c:pt>
                      <c:pt idx="16108">
                        <c:v>1.164603421460944</c:v>
                      </c:pt>
                      <c:pt idx="16109">
                        <c:v>1.169911871434993</c:v>
                      </c:pt>
                      <c:pt idx="16110">
                        <c:v>1.175220321409042</c:v>
                      </c:pt>
                      <c:pt idx="16111">
                        <c:v>1.175220321409042</c:v>
                      </c:pt>
                      <c:pt idx="16112">
                        <c:v>1.1911456713311894</c:v>
                      </c:pt>
                      <c:pt idx="16113">
                        <c:v>1.180528771383091</c:v>
                      </c:pt>
                      <c:pt idx="16114">
                        <c:v>1.18583722135714</c:v>
                      </c:pt>
                      <c:pt idx="16115">
                        <c:v>1.196454121305238</c:v>
                      </c:pt>
                      <c:pt idx="16116">
                        <c:v>1.1911456713311894</c:v>
                      </c:pt>
                      <c:pt idx="16117">
                        <c:v>1.196454121305238</c:v>
                      </c:pt>
                      <c:pt idx="16118">
                        <c:v>1.201762571279287</c:v>
                      </c:pt>
                      <c:pt idx="16119">
                        <c:v>1.201762571279287</c:v>
                      </c:pt>
                      <c:pt idx="16120">
                        <c:v>1.201762571279287</c:v>
                      </c:pt>
                      <c:pt idx="16121">
                        <c:v>1.201762571279287</c:v>
                      </c:pt>
                      <c:pt idx="16122">
                        <c:v>1.2123794712273854</c:v>
                      </c:pt>
                      <c:pt idx="16123">
                        <c:v>1.2176879212014344</c:v>
                      </c:pt>
                      <c:pt idx="16124">
                        <c:v>1.2176879212014344</c:v>
                      </c:pt>
                      <c:pt idx="16125">
                        <c:v>1.2176879212014344</c:v>
                      </c:pt>
                      <c:pt idx="16126">
                        <c:v>1.2123794712273854</c:v>
                      </c:pt>
                      <c:pt idx="16127">
                        <c:v>1.2176879212014344</c:v>
                      </c:pt>
                      <c:pt idx="16128">
                        <c:v>1.207071021253336</c:v>
                      </c:pt>
                      <c:pt idx="16129">
                        <c:v>1.2283048211495324</c:v>
                      </c:pt>
                      <c:pt idx="16130">
                        <c:v>1.2389217210976309</c:v>
                      </c:pt>
                      <c:pt idx="16131">
                        <c:v>1.2389217210976309</c:v>
                      </c:pt>
                      <c:pt idx="16132">
                        <c:v>1.2495386210457289</c:v>
                      </c:pt>
                      <c:pt idx="16133">
                        <c:v>1.2495386210457289</c:v>
                      </c:pt>
                      <c:pt idx="16134">
                        <c:v>1.2389217210976309</c:v>
                      </c:pt>
                      <c:pt idx="16135">
                        <c:v>1.2336132711235819</c:v>
                      </c:pt>
                      <c:pt idx="16136">
                        <c:v>1.2600771604923904</c:v>
                      </c:pt>
                      <c:pt idx="16137">
                        <c:v>1.2389217210976309</c:v>
                      </c:pt>
                      <c:pt idx="16138">
                        <c:v>1.2600771604923904</c:v>
                      </c:pt>
                      <c:pt idx="16139">
                        <c:v>1.2600771604923904</c:v>
                      </c:pt>
                      <c:pt idx="16140">
                        <c:v>1.2495386210457289</c:v>
                      </c:pt>
                      <c:pt idx="16141">
                        <c:v>1.2548096707804564</c:v>
                      </c:pt>
                      <c:pt idx="16142">
                        <c:v>1.2548096707804564</c:v>
                      </c:pt>
                      <c:pt idx="16143">
                        <c:v>1.2600771604923904</c:v>
                      </c:pt>
                      <c:pt idx="16144">
                        <c:v>1.2600771604923904</c:v>
                      </c:pt>
                      <c:pt idx="16145">
                        <c:v>1.2653446502043244</c:v>
                      </c:pt>
                      <c:pt idx="16146">
                        <c:v>1.2653446502043244</c:v>
                      </c:pt>
                      <c:pt idx="16147">
                        <c:v>1.2600771604923904</c:v>
                      </c:pt>
                      <c:pt idx="16148">
                        <c:v>1.2706121399162584</c:v>
                      </c:pt>
                      <c:pt idx="16149">
                        <c:v>1.2811471193401269</c:v>
                      </c:pt>
                      <c:pt idx="16150">
                        <c:v>1.2600771604923904</c:v>
                      </c:pt>
                      <c:pt idx="16151">
                        <c:v>1.2600771604923904</c:v>
                      </c:pt>
                      <c:pt idx="16152">
                        <c:v>1.2758796296281929</c:v>
                      </c:pt>
                      <c:pt idx="16153">
                        <c:v>1.2706121399162584</c:v>
                      </c:pt>
                      <c:pt idx="16154">
                        <c:v>1.2600771604923904</c:v>
                      </c:pt>
                      <c:pt idx="16155">
                        <c:v>1.2811471193401269</c:v>
                      </c:pt>
                      <c:pt idx="16156">
                        <c:v>1.2969495884759294</c:v>
                      </c:pt>
                      <c:pt idx="16157">
                        <c:v>1.2811471193401269</c:v>
                      </c:pt>
                      <c:pt idx="16158">
                        <c:v>1.291682098763995</c:v>
                      </c:pt>
                      <c:pt idx="16159">
                        <c:v>1.286414609052061</c:v>
                      </c:pt>
                      <c:pt idx="16160">
                        <c:v>1.3022170781878635</c:v>
                      </c:pt>
                      <c:pt idx="16161">
                        <c:v>1.286414609052061</c:v>
                      </c:pt>
                      <c:pt idx="16162">
                        <c:v>1.2811471193401269</c:v>
                      </c:pt>
                      <c:pt idx="16163">
                        <c:v>1.3074845678997975</c:v>
                      </c:pt>
                      <c:pt idx="16164">
                        <c:v>1.286414609052061</c:v>
                      </c:pt>
                      <c:pt idx="16165">
                        <c:v>1.286414609052061</c:v>
                      </c:pt>
                      <c:pt idx="16166">
                        <c:v>1.291682098763995</c:v>
                      </c:pt>
                      <c:pt idx="16167">
                        <c:v>1.3022170781878635</c:v>
                      </c:pt>
                      <c:pt idx="16168">
                        <c:v>1.3022170781878635</c:v>
                      </c:pt>
                      <c:pt idx="16169">
                        <c:v>1.3127520576117315</c:v>
                      </c:pt>
                      <c:pt idx="16170">
                        <c:v>1.3074845678997975</c:v>
                      </c:pt>
                      <c:pt idx="16171">
                        <c:v>1.291682098763995</c:v>
                      </c:pt>
                      <c:pt idx="16172">
                        <c:v>1.3022170781878635</c:v>
                      </c:pt>
                      <c:pt idx="16173">
                        <c:v>1.3180195473236656</c:v>
                      </c:pt>
                      <c:pt idx="16174">
                        <c:v>1.3022170781878635</c:v>
                      </c:pt>
                      <c:pt idx="16175">
                        <c:v>1.3022170781878635</c:v>
                      </c:pt>
                      <c:pt idx="16176">
                        <c:v>1.291682098763995</c:v>
                      </c:pt>
                      <c:pt idx="16177">
                        <c:v>1.3180195473236656</c:v>
                      </c:pt>
                      <c:pt idx="16178">
                        <c:v>1.3074845678997975</c:v>
                      </c:pt>
                      <c:pt idx="16179">
                        <c:v>1.3127520576117315</c:v>
                      </c:pt>
                      <c:pt idx="16180">
                        <c:v>1.3022170781878635</c:v>
                      </c:pt>
                      <c:pt idx="16181">
                        <c:v>1.3022170781878635</c:v>
                      </c:pt>
                      <c:pt idx="16182">
                        <c:v>1.291682098763995</c:v>
                      </c:pt>
                      <c:pt idx="16183">
                        <c:v>1.3074845678997975</c:v>
                      </c:pt>
                      <c:pt idx="16184">
                        <c:v>1.3022170781878635</c:v>
                      </c:pt>
                      <c:pt idx="16185">
                        <c:v>1.3127520576117315</c:v>
                      </c:pt>
                      <c:pt idx="16186">
                        <c:v>1.3074845678997975</c:v>
                      </c:pt>
                      <c:pt idx="16187">
                        <c:v>1.3022170781878635</c:v>
                      </c:pt>
                      <c:pt idx="16188">
                        <c:v>1.3074845678997975</c:v>
                      </c:pt>
                      <c:pt idx="16189">
                        <c:v>1.3074845678997975</c:v>
                      </c:pt>
                      <c:pt idx="16190">
                        <c:v>1.3180195473236656</c:v>
                      </c:pt>
                      <c:pt idx="16191">
                        <c:v>1.3127520576117315</c:v>
                      </c:pt>
                      <c:pt idx="16192">
                        <c:v>1.3074845678997975</c:v>
                      </c:pt>
                      <c:pt idx="16193">
                        <c:v>1.3127520576117315</c:v>
                      </c:pt>
                      <c:pt idx="16194">
                        <c:v>1.3022170781878635</c:v>
                      </c:pt>
                      <c:pt idx="16195">
                        <c:v>1.3127520576117315</c:v>
                      </c:pt>
                      <c:pt idx="16196">
                        <c:v>1.3074845678997975</c:v>
                      </c:pt>
                      <c:pt idx="16197">
                        <c:v>1.3074845678997975</c:v>
                      </c:pt>
                      <c:pt idx="16198">
                        <c:v>1.3074845678997975</c:v>
                      </c:pt>
                      <c:pt idx="16199">
                        <c:v>1.3127520576117315</c:v>
                      </c:pt>
                      <c:pt idx="16200">
                        <c:v>1.3074845678997975</c:v>
                      </c:pt>
                      <c:pt idx="16201">
                        <c:v>1.3180195473236656</c:v>
                      </c:pt>
                      <c:pt idx="16202">
                        <c:v>1.3074845678997975</c:v>
                      </c:pt>
                      <c:pt idx="16203">
                        <c:v>1.3074845678997975</c:v>
                      </c:pt>
                      <c:pt idx="16204">
                        <c:v>1.3074845678997975</c:v>
                      </c:pt>
                      <c:pt idx="16205">
                        <c:v>1.3180195473236656</c:v>
                      </c:pt>
                      <c:pt idx="16206">
                        <c:v>1.3232870370356</c:v>
                      </c:pt>
                      <c:pt idx="16207">
                        <c:v>1.3127520576117315</c:v>
                      </c:pt>
                      <c:pt idx="16208">
                        <c:v>1.3074845678997975</c:v>
                      </c:pt>
                      <c:pt idx="16209">
                        <c:v>1.3127520576117315</c:v>
                      </c:pt>
                      <c:pt idx="16210">
                        <c:v>1.3022170781878635</c:v>
                      </c:pt>
                      <c:pt idx="16211">
                        <c:v>1.3022170781878635</c:v>
                      </c:pt>
                      <c:pt idx="16212">
                        <c:v>1.3127520576117315</c:v>
                      </c:pt>
                      <c:pt idx="16213">
                        <c:v>1.3074845678997975</c:v>
                      </c:pt>
                      <c:pt idx="16214">
                        <c:v>1.2969495884759294</c:v>
                      </c:pt>
                      <c:pt idx="16215">
                        <c:v>1.3074845678997975</c:v>
                      </c:pt>
                      <c:pt idx="16216">
                        <c:v>1.2969495884759294</c:v>
                      </c:pt>
                      <c:pt idx="16217">
                        <c:v>1.3022170781878635</c:v>
                      </c:pt>
                      <c:pt idx="16218">
                        <c:v>1.3022170781878635</c:v>
                      </c:pt>
                      <c:pt idx="16219">
                        <c:v>1.2969495884759294</c:v>
                      </c:pt>
                      <c:pt idx="16220">
                        <c:v>1.3022170781878635</c:v>
                      </c:pt>
                      <c:pt idx="16221">
                        <c:v>1.3074845678997975</c:v>
                      </c:pt>
                      <c:pt idx="16222">
                        <c:v>1.3022170781878635</c:v>
                      </c:pt>
                      <c:pt idx="16223">
                        <c:v>1.3074845678997975</c:v>
                      </c:pt>
                      <c:pt idx="16224">
                        <c:v>1.3022170781878635</c:v>
                      </c:pt>
                      <c:pt idx="16225">
                        <c:v>1.3022170781878635</c:v>
                      </c:pt>
                      <c:pt idx="16226">
                        <c:v>1.3074845678997975</c:v>
                      </c:pt>
                      <c:pt idx="16227">
                        <c:v>1.2969495884759294</c:v>
                      </c:pt>
                      <c:pt idx="16228">
                        <c:v>1.2969495884759294</c:v>
                      </c:pt>
                      <c:pt idx="16229">
                        <c:v>1.2969495884759294</c:v>
                      </c:pt>
                      <c:pt idx="16230">
                        <c:v>1.2969495884759294</c:v>
                      </c:pt>
                      <c:pt idx="16231">
                        <c:v>1.2969495884759294</c:v>
                      </c:pt>
                      <c:pt idx="16232">
                        <c:v>1.2969495884759294</c:v>
                      </c:pt>
                      <c:pt idx="16233">
                        <c:v>1.291682098763995</c:v>
                      </c:pt>
                      <c:pt idx="16234">
                        <c:v>1.291682098763995</c:v>
                      </c:pt>
                      <c:pt idx="16235">
                        <c:v>1.286414609052061</c:v>
                      </c:pt>
                      <c:pt idx="16236">
                        <c:v>1.291682098763995</c:v>
                      </c:pt>
                      <c:pt idx="16237">
                        <c:v>1.2969495884759294</c:v>
                      </c:pt>
                      <c:pt idx="16238">
                        <c:v>1.286414609052061</c:v>
                      </c:pt>
                      <c:pt idx="16239">
                        <c:v>1.2811471193401269</c:v>
                      </c:pt>
                      <c:pt idx="16240">
                        <c:v>1.2811471193401269</c:v>
                      </c:pt>
                      <c:pt idx="16241">
                        <c:v>1.2811471193401269</c:v>
                      </c:pt>
                      <c:pt idx="16242">
                        <c:v>1.2811471193401269</c:v>
                      </c:pt>
                      <c:pt idx="16243">
                        <c:v>1.2758796296281929</c:v>
                      </c:pt>
                      <c:pt idx="16244">
                        <c:v>1.2811471193401269</c:v>
                      </c:pt>
                      <c:pt idx="16245">
                        <c:v>1.286414609052061</c:v>
                      </c:pt>
                      <c:pt idx="16246">
                        <c:v>1.2811471193401269</c:v>
                      </c:pt>
                      <c:pt idx="16247">
                        <c:v>1.2811471193401269</c:v>
                      </c:pt>
                      <c:pt idx="16248">
                        <c:v>1.286414609052061</c:v>
                      </c:pt>
                      <c:pt idx="16249">
                        <c:v>1.2706121399162584</c:v>
                      </c:pt>
                      <c:pt idx="16250">
                        <c:v>1.2811471193401269</c:v>
                      </c:pt>
                      <c:pt idx="16251">
                        <c:v>1.2758796296281929</c:v>
                      </c:pt>
                      <c:pt idx="16252">
                        <c:v>1.2758796296281929</c:v>
                      </c:pt>
                      <c:pt idx="16253">
                        <c:v>1.2811471193401269</c:v>
                      </c:pt>
                      <c:pt idx="16254">
                        <c:v>1.2758796296281929</c:v>
                      </c:pt>
                      <c:pt idx="16255">
                        <c:v>1.2653446502043244</c:v>
                      </c:pt>
                      <c:pt idx="16256">
                        <c:v>1.2811471193401269</c:v>
                      </c:pt>
                      <c:pt idx="16257">
                        <c:v>1.2706121399162584</c:v>
                      </c:pt>
                      <c:pt idx="16258">
                        <c:v>1.2811471193401269</c:v>
                      </c:pt>
                      <c:pt idx="16259">
                        <c:v>1.2758796296281929</c:v>
                      </c:pt>
                      <c:pt idx="16260">
                        <c:v>1.2706121399162584</c:v>
                      </c:pt>
                      <c:pt idx="16261">
                        <c:v>1.2811471193401269</c:v>
                      </c:pt>
                      <c:pt idx="16262">
                        <c:v>1.2758796296281929</c:v>
                      </c:pt>
                      <c:pt idx="16263">
                        <c:v>1.2758796296281929</c:v>
                      </c:pt>
                      <c:pt idx="16264">
                        <c:v>1.2758796296281929</c:v>
                      </c:pt>
                      <c:pt idx="16265">
                        <c:v>1.2811471193401269</c:v>
                      </c:pt>
                      <c:pt idx="16266">
                        <c:v>1.2811471193401269</c:v>
                      </c:pt>
                      <c:pt idx="16267">
                        <c:v>1.2811471193401269</c:v>
                      </c:pt>
                      <c:pt idx="16268">
                        <c:v>1.2758796296281929</c:v>
                      </c:pt>
                      <c:pt idx="16269">
                        <c:v>1.2811471193401269</c:v>
                      </c:pt>
                      <c:pt idx="16270">
                        <c:v>1.2811471193401269</c:v>
                      </c:pt>
                      <c:pt idx="16271">
                        <c:v>1.2758796296281929</c:v>
                      </c:pt>
                      <c:pt idx="16272">
                        <c:v>1.2811471193401269</c:v>
                      </c:pt>
                      <c:pt idx="16273">
                        <c:v>1.2758796296281929</c:v>
                      </c:pt>
                      <c:pt idx="16274">
                        <c:v>1.2758796296281929</c:v>
                      </c:pt>
                      <c:pt idx="16275">
                        <c:v>1.286414609052061</c:v>
                      </c:pt>
                      <c:pt idx="16276">
                        <c:v>1.2811471193401269</c:v>
                      </c:pt>
                      <c:pt idx="16277">
                        <c:v>1.286414609052061</c:v>
                      </c:pt>
                      <c:pt idx="16278">
                        <c:v>1.2811471193401269</c:v>
                      </c:pt>
                      <c:pt idx="16279">
                        <c:v>1.2758796296281929</c:v>
                      </c:pt>
                      <c:pt idx="16280">
                        <c:v>1.2758796296281929</c:v>
                      </c:pt>
                      <c:pt idx="16281">
                        <c:v>1.291682098763995</c:v>
                      </c:pt>
                      <c:pt idx="16282">
                        <c:v>1.2811471193401269</c:v>
                      </c:pt>
                      <c:pt idx="16283">
                        <c:v>1.2811471193401269</c:v>
                      </c:pt>
                      <c:pt idx="16284">
                        <c:v>1.2811471193401269</c:v>
                      </c:pt>
                      <c:pt idx="16285">
                        <c:v>1.2811471193401269</c:v>
                      </c:pt>
                      <c:pt idx="16286">
                        <c:v>1.2811471193401269</c:v>
                      </c:pt>
                      <c:pt idx="16287">
                        <c:v>1.2811471193401269</c:v>
                      </c:pt>
                      <c:pt idx="16288">
                        <c:v>1.2811471193401269</c:v>
                      </c:pt>
                      <c:pt idx="16289">
                        <c:v>1.291682098763995</c:v>
                      </c:pt>
                      <c:pt idx="16290">
                        <c:v>1.2811471193401269</c:v>
                      </c:pt>
                      <c:pt idx="16291">
                        <c:v>1.286414609052061</c:v>
                      </c:pt>
                      <c:pt idx="16292">
                        <c:v>1.286414609052061</c:v>
                      </c:pt>
                      <c:pt idx="16293">
                        <c:v>1.291682098763995</c:v>
                      </c:pt>
                      <c:pt idx="16294">
                        <c:v>1.2811471193401269</c:v>
                      </c:pt>
                      <c:pt idx="16295">
                        <c:v>1.291682098763995</c:v>
                      </c:pt>
                      <c:pt idx="16296">
                        <c:v>1.2969495884759294</c:v>
                      </c:pt>
                      <c:pt idx="16297">
                        <c:v>1.2811471193401269</c:v>
                      </c:pt>
                      <c:pt idx="16298">
                        <c:v>1.291682098763995</c:v>
                      </c:pt>
                      <c:pt idx="16299">
                        <c:v>1.291682098763995</c:v>
                      </c:pt>
                      <c:pt idx="16300">
                        <c:v>1.286414609052061</c:v>
                      </c:pt>
                      <c:pt idx="16301">
                        <c:v>1.2811471193401269</c:v>
                      </c:pt>
                      <c:pt idx="16302">
                        <c:v>1.291682098763995</c:v>
                      </c:pt>
                      <c:pt idx="16303">
                        <c:v>1.2811471193401269</c:v>
                      </c:pt>
                      <c:pt idx="16304">
                        <c:v>1.291682098763995</c:v>
                      </c:pt>
                      <c:pt idx="16305">
                        <c:v>1.291682098763995</c:v>
                      </c:pt>
                      <c:pt idx="16306">
                        <c:v>1.291682098763995</c:v>
                      </c:pt>
                      <c:pt idx="16307">
                        <c:v>1.2969495884759294</c:v>
                      </c:pt>
                      <c:pt idx="16308">
                        <c:v>1.291682098763995</c:v>
                      </c:pt>
                      <c:pt idx="16309">
                        <c:v>1.291682098763995</c:v>
                      </c:pt>
                      <c:pt idx="16310">
                        <c:v>1.2969495884759294</c:v>
                      </c:pt>
                      <c:pt idx="16311">
                        <c:v>1.291682098763995</c:v>
                      </c:pt>
                      <c:pt idx="16312">
                        <c:v>1.3022170781878635</c:v>
                      </c:pt>
                      <c:pt idx="16313">
                        <c:v>1.2969495884759294</c:v>
                      </c:pt>
                      <c:pt idx="16314">
                        <c:v>1.291682098763995</c:v>
                      </c:pt>
                      <c:pt idx="16315">
                        <c:v>1.2969495884759294</c:v>
                      </c:pt>
                      <c:pt idx="16316">
                        <c:v>1.291682098763995</c:v>
                      </c:pt>
                      <c:pt idx="16317">
                        <c:v>1.2969495884759294</c:v>
                      </c:pt>
                      <c:pt idx="16318">
                        <c:v>1.2969495884759294</c:v>
                      </c:pt>
                      <c:pt idx="16319">
                        <c:v>1.291682098763995</c:v>
                      </c:pt>
                      <c:pt idx="16320">
                        <c:v>1.3022170781878635</c:v>
                      </c:pt>
                      <c:pt idx="16321">
                        <c:v>1.291682098763995</c:v>
                      </c:pt>
                      <c:pt idx="16322">
                        <c:v>1.2969495884759294</c:v>
                      </c:pt>
                      <c:pt idx="16323">
                        <c:v>1.3022170781878635</c:v>
                      </c:pt>
                      <c:pt idx="16324">
                        <c:v>1.291682098763995</c:v>
                      </c:pt>
                      <c:pt idx="16325">
                        <c:v>1.3022170781878635</c:v>
                      </c:pt>
                      <c:pt idx="16326">
                        <c:v>1.3022170781878635</c:v>
                      </c:pt>
                      <c:pt idx="16327">
                        <c:v>1.3022170781878635</c:v>
                      </c:pt>
                      <c:pt idx="16328">
                        <c:v>1.3074845678997975</c:v>
                      </c:pt>
                      <c:pt idx="16329">
                        <c:v>1.2969495884759294</c:v>
                      </c:pt>
                      <c:pt idx="16330">
                        <c:v>1.2969495884759294</c:v>
                      </c:pt>
                      <c:pt idx="16331">
                        <c:v>1.3074845678997975</c:v>
                      </c:pt>
                      <c:pt idx="16332">
                        <c:v>1.3074845678997975</c:v>
                      </c:pt>
                      <c:pt idx="16333">
                        <c:v>1.3074845678997975</c:v>
                      </c:pt>
                      <c:pt idx="16334">
                        <c:v>1.3127520576117315</c:v>
                      </c:pt>
                      <c:pt idx="16335">
                        <c:v>1.3074845678997975</c:v>
                      </c:pt>
                      <c:pt idx="16336">
                        <c:v>1.3074845678997975</c:v>
                      </c:pt>
                      <c:pt idx="16337">
                        <c:v>1.3074845678997975</c:v>
                      </c:pt>
                      <c:pt idx="16338">
                        <c:v>1.3074845678997975</c:v>
                      </c:pt>
                      <c:pt idx="16339">
                        <c:v>1.3074845678997975</c:v>
                      </c:pt>
                      <c:pt idx="16340">
                        <c:v>1.3127520576117315</c:v>
                      </c:pt>
                      <c:pt idx="16341">
                        <c:v>1.3022170781878635</c:v>
                      </c:pt>
                      <c:pt idx="16342">
                        <c:v>1.3074845678997975</c:v>
                      </c:pt>
                      <c:pt idx="16343">
                        <c:v>1.3127520576117315</c:v>
                      </c:pt>
                      <c:pt idx="16344">
                        <c:v>1.3022170781878635</c:v>
                      </c:pt>
                      <c:pt idx="16345">
                        <c:v>1.3074845678997975</c:v>
                      </c:pt>
                      <c:pt idx="16346">
                        <c:v>1.3074845678997975</c:v>
                      </c:pt>
                      <c:pt idx="16347">
                        <c:v>1.3074845678997975</c:v>
                      </c:pt>
                      <c:pt idx="16348">
                        <c:v>1.3074845678997975</c:v>
                      </c:pt>
                      <c:pt idx="16349">
                        <c:v>1.3074845678997975</c:v>
                      </c:pt>
                      <c:pt idx="16350">
                        <c:v>1.3127520576117315</c:v>
                      </c:pt>
                      <c:pt idx="16351">
                        <c:v>1.3074845678997975</c:v>
                      </c:pt>
                      <c:pt idx="16352">
                        <c:v>1.3074845678997975</c:v>
                      </c:pt>
                      <c:pt idx="16353">
                        <c:v>1.3022170781878635</c:v>
                      </c:pt>
                      <c:pt idx="16354">
                        <c:v>1.3074845678997975</c:v>
                      </c:pt>
                      <c:pt idx="16355">
                        <c:v>1.3074845678997975</c:v>
                      </c:pt>
                      <c:pt idx="16356">
                        <c:v>1.3074845678997975</c:v>
                      </c:pt>
                      <c:pt idx="16357">
                        <c:v>1.3074845678997975</c:v>
                      </c:pt>
                      <c:pt idx="16358">
                        <c:v>1.3074845678997975</c:v>
                      </c:pt>
                      <c:pt idx="16359">
                        <c:v>1.3074845678997975</c:v>
                      </c:pt>
                      <c:pt idx="16360">
                        <c:v>1.3074845678997975</c:v>
                      </c:pt>
                      <c:pt idx="16361">
                        <c:v>1.3127520576117315</c:v>
                      </c:pt>
                      <c:pt idx="16362">
                        <c:v>1.3127520576117315</c:v>
                      </c:pt>
                      <c:pt idx="16363">
                        <c:v>1.3074845678997975</c:v>
                      </c:pt>
                      <c:pt idx="16364">
                        <c:v>1.3074845678997975</c:v>
                      </c:pt>
                      <c:pt idx="16365">
                        <c:v>1.2969495884759294</c:v>
                      </c:pt>
                      <c:pt idx="16366">
                        <c:v>1.3127520576117315</c:v>
                      </c:pt>
                      <c:pt idx="16367">
                        <c:v>1.3127520576117315</c:v>
                      </c:pt>
                      <c:pt idx="16368">
                        <c:v>1.3074845678997975</c:v>
                      </c:pt>
                      <c:pt idx="16369">
                        <c:v>1.3074845678997975</c:v>
                      </c:pt>
                      <c:pt idx="16370">
                        <c:v>1.3074845678997975</c:v>
                      </c:pt>
                      <c:pt idx="16371">
                        <c:v>1.3127520576117315</c:v>
                      </c:pt>
                      <c:pt idx="16372">
                        <c:v>1.3127520576117315</c:v>
                      </c:pt>
                      <c:pt idx="16373">
                        <c:v>1.3074845678997975</c:v>
                      </c:pt>
                      <c:pt idx="16374">
                        <c:v>1.3127520576117315</c:v>
                      </c:pt>
                      <c:pt idx="16375">
                        <c:v>1.3074845678997975</c:v>
                      </c:pt>
                      <c:pt idx="16376">
                        <c:v>1.3074845678997975</c:v>
                      </c:pt>
                      <c:pt idx="16377">
                        <c:v>1.3074845678997975</c:v>
                      </c:pt>
                      <c:pt idx="16378">
                        <c:v>1.3074845678997975</c:v>
                      </c:pt>
                      <c:pt idx="16379">
                        <c:v>1.3074845678997975</c:v>
                      </c:pt>
                      <c:pt idx="16380">
                        <c:v>1.3074845678997975</c:v>
                      </c:pt>
                      <c:pt idx="16381">
                        <c:v>1.2969495884759294</c:v>
                      </c:pt>
                      <c:pt idx="16382">
                        <c:v>1.3074845678997975</c:v>
                      </c:pt>
                      <c:pt idx="16383">
                        <c:v>1.2969495884759294</c:v>
                      </c:pt>
                      <c:pt idx="16384">
                        <c:v>1.3074845678997975</c:v>
                      </c:pt>
                      <c:pt idx="16385">
                        <c:v>1.3022170781878635</c:v>
                      </c:pt>
                      <c:pt idx="16386">
                        <c:v>1.3074845678997975</c:v>
                      </c:pt>
                      <c:pt idx="16387">
                        <c:v>1.3022170781878635</c:v>
                      </c:pt>
                      <c:pt idx="16388">
                        <c:v>1.3022170781878635</c:v>
                      </c:pt>
                      <c:pt idx="16389">
                        <c:v>1.3022170781878635</c:v>
                      </c:pt>
                      <c:pt idx="16390">
                        <c:v>1.2969495884759294</c:v>
                      </c:pt>
                      <c:pt idx="16391">
                        <c:v>1.3074845678997975</c:v>
                      </c:pt>
                      <c:pt idx="16392">
                        <c:v>1.2969495884759294</c:v>
                      </c:pt>
                      <c:pt idx="16393">
                        <c:v>1.2969495884759294</c:v>
                      </c:pt>
                      <c:pt idx="16394">
                        <c:v>1.2969495884759294</c:v>
                      </c:pt>
                      <c:pt idx="16395">
                        <c:v>1.291682098763995</c:v>
                      </c:pt>
                      <c:pt idx="16396">
                        <c:v>1.291682098763995</c:v>
                      </c:pt>
                      <c:pt idx="16397">
                        <c:v>1.2969495884759294</c:v>
                      </c:pt>
                      <c:pt idx="16398">
                        <c:v>1.3022170781878635</c:v>
                      </c:pt>
                      <c:pt idx="16399">
                        <c:v>1.2969495884759294</c:v>
                      </c:pt>
                      <c:pt idx="16400">
                        <c:v>1.291682098763995</c:v>
                      </c:pt>
                      <c:pt idx="16401">
                        <c:v>1.291682098763995</c:v>
                      </c:pt>
                      <c:pt idx="16402">
                        <c:v>1.291682098763995</c:v>
                      </c:pt>
                      <c:pt idx="16403">
                        <c:v>1.291682098763995</c:v>
                      </c:pt>
                      <c:pt idx="16404">
                        <c:v>1.291682098763995</c:v>
                      </c:pt>
                      <c:pt idx="16405">
                        <c:v>1.291682098763995</c:v>
                      </c:pt>
                      <c:pt idx="16406">
                        <c:v>1.291682098763995</c:v>
                      </c:pt>
                      <c:pt idx="16407">
                        <c:v>1.2969495884759294</c:v>
                      </c:pt>
                      <c:pt idx="16408">
                        <c:v>1.291682098763995</c:v>
                      </c:pt>
                      <c:pt idx="16409">
                        <c:v>1.291682098763995</c:v>
                      </c:pt>
                      <c:pt idx="16410">
                        <c:v>1.2969495884759294</c:v>
                      </c:pt>
                      <c:pt idx="16411">
                        <c:v>1.291682098763995</c:v>
                      </c:pt>
                      <c:pt idx="16412">
                        <c:v>1.2811471193401269</c:v>
                      </c:pt>
                      <c:pt idx="16413">
                        <c:v>1.2969495884759294</c:v>
                      </c:pt>
                      <c:pt idx="16414">
                        <c:v>1.286414609052061</c:v>
                      </c:pt>
                      <c:pt idx="16415">
                        <c:v>1.286414609052061</c:v>
                      </c:pt>
                      <c:pt idx="16416">
                        <c:v>1.291682098763995</c:v>
                      </c:pt>
                      <c:pt idx="16417">
                        <c:v>1.286414609052061</c:v>
                      </c:pt>
                      <c:pt idx="16418">
                        <c:v>1.291682098763995</c:v>
                      </c:pt>
                      <c:pt idx="16419">
                        <c:v>1.286414609052061</c:v>
                      </c:pt>
                      <c:pt idx="16420">
                        <c:v>1.286414609052061</c:v>
                      </c:pt>
                      <c:pt idx="16421">
                        <c:v>1.2811471193401269</c:v>
                      </c:pt>
                      <c:pt idx="16422">
                        <c:v>1.2758796296281929</c:v>
                      </c:pt>
                      <c:pt idx="16423">
                        <c:v>1.2811471193401269</c:v>
                      </c:pt>
                      <c:pt idx="16424">
                        <c:v>1.2811471193401269</c:v>
                      </c:pt>
                      <c:pt idx="16425">
                        <c:v>1.2758796296281929</c:v>
                      </c:pt>
                      <c:pt idx="16426">
                        <c:v>1.2758796296281929</c:v>
                      </c:pt>
                      <c:pt idx="16427">
                        <c:v>1.2758796296281929</c:v>
                      </c:pt>
                      <c:pt idx="16428">
                        <c:v>1.2758796296281929</c:v>
                      </c:pt>
                      <c:pt idx="16429">
                        <c:v>1.2758796296281929</c:v>
                      </c:pt>
                      <c:pt idx="16430">
                        <c:v>1.2811471193401269</c:v>
                      </c:pt>
                      <c:pt idx="16431">
                        <c:v>1.2706121399162584</c:v>
                      </c:pt>
                      <c:pt idx="16432">
                        <c:v>1.2758796296281929</c:v>
                      </c:pt>
                      <c:pt idx="16433">
                        <c:v>1.2706121399162584</c:v>
                      </c:pt>
                      <c:pt idx="16434">
                        <c:v>1.2811471193401269</c:v>
                      </c:pt>
                      <c:pt idx="16435">
                        <c:v>1.2758796296281929</c:v>
                      </c:pt>
                      <c:pt idx="16436">
                        <c:v>1.2758796296281929</c:v>
                      </c:pt>
                      <c:pt idx="16437">
                        <c:v>1.2758796296281929</c:v>
                      </c:pt>
                      <c:pt idx="16438">
                        <c:v>1.2706121399162584</c:v>
                      </c:pt>
                      <c:pt idx="16439">
                        <c:v>1.2706121399162584</c:v>
                      </c:pt>
                      <c:pt idx="16440">
                        <c:v>1.2758796296281929</c:v>
                      </c:pt>
                      <c:pt idx="16441">
                        <c:v>1.2653446502043244</c:v>
                      </c:pt>
                      <c:pt idx="16442">
                        <c:v>1.2706121399162584</c:v>
                      </c:pt>
                      <c:pt idx="16443">
                        <c:v>1.2653446502043244</c:v>
                      </c:pt>
                      <c:pt idx="16444">
                        <c:v>1.2653446502043244</c:v>
                      </c:pt>
                      <c:pt idx="16445">
                        <c:v>1.2653446502043244</c:v>
                      </c:pt>
                      <c:pt idx="16446">
                        <c:v>1.2653446502043244</c:v>
                      </c:pt>
                      <c:pt idx="16447">
                        <c:v>1.2706121399162584</c:v>
                      </c:pt>
                      <c:pt idx="16448">
                        <c:v>1.2548096707804564</c:v>
                      </c:pt>
                      <c:pt idx="16449">
                        <c:v>1.2600771604923904</c:v>
                      </c:pt>
                      <c:pt idx="16450">
                        <c:v>1.2600771604923904</c:v>
                      </c:pt>
                      <c:pt idx="16451">
                        <c:v>1.2600771604923904</c:v>
                      </c:pt>
                      <c:pt idx="16452">
                        <c:v>1.2548096707804564</c:v>
                      </c:pt>
                      <c:pt idx="16453">
                        <c:v>1.2600771604923904</c:v>
                      </c:pt>
                      <c:pt idx="16454">
                        <c:v>1.2600771604923904</c:v>
                      </c:pt>
                      <c:pt idx="16455">
                        <c:v>1.2495386210457289</c:v>
                      </c:pt>
                      <c:pt idx="16456">
                        <c:v>1.2495386210457289</c:v>
                      </c:pt>
                      <c:pt idx="16457">
                        <c:v>1.2548096707804564</c:v>
                      </c:pt>
                      <c:pt idx="16458">
                        <c:v>1.2548096707804564</c:v>
                      </c:pt>
                      <c:pt idx="16459">
                        <c:v>1.2548096707804564</c:v>
                      </c:pt>
                      <c:pt idx="16460">
                        <c:v>1.2442301710716799</c:v>
                      </c:pt>
                      <c:pt idx="16461">
                        <c:v>1.2389217210976309</c:v>
                      </c:pt>
                      <c:pt idx="16462">
                        <c:v>1.2495386210457289</c:v>
                      </c:pt>
                      <c:pt idx="16463">
                        <c:v>1.2495386210457289</c:v>
                      </c:pt>
                      <c:pt idx="16464">
                        <c:v>1.2495386210457289</c:v>
                      </c:pt>
                      <c:pt idx="16465">
                        <c:v>1.2442301710716799</c:v>
                      </c:pt>
                      <c:pt idx="16466">
                        <c:v>1.2442301710716799</c:v>
                      </c:pt>
                      <c:pt idx="16467">
                        <c:v>1.2389217210976309</c:v>
                      </c:pt>
                      <c:pt idx="16468">
                        <c:v>1.2389217210976309</c:v>
                      </c:pt>
                      <c:pt idx="16469">
                        <c:v>1.2336132711235819</c:v>
                      </c:pt>
                      <c:pt idx="16470">
                        <c:v>1.2389217210976309</c:v>
                      </c:pt>
                      <c:pt idx="16471">
                        <c:v>1.2336132711235819</c:v>
                      </c:pt>
                      <c:pt idx="16472">
                        <c:v>1.2336132711235819</c:v>
                      </c:pt>
                      <c:pt idx="16473">
                        <c:v>1.2336132711235819</c:v>
                      </c:pt>
                      <c:pt idx="16474">
                        <c:v>1.2336132711235819</c:v>
                      </c:pt>
                      <c:pt idx="16475">
                        <c:v>1.2336132711235819</c:v>
                      </c:pt>
                      <c:pt idx="16476">
                        <c:v>1.2336132711235819</c:v>
                      </c:pt>
                      <c:pt idx="16477">
                        <c:v>1.2283048211495324</c:v>
                      </c:pt>
                      <c:pt idx="16478">
                        <c:v>1.2229963711754834</c:v>
                      </c:pt>
                      <c:pt idx="16479">
                        <c:v>1.2229963711754834</c:v>
                      </c:pt>
                      <c:pt idx="16480">
                        <c:v>1.2229963711754834</c:v>
                      </c:pt>
                      <c:pt idx="16481">
                        <c:v>1.2229963711754834</c:v>
                      </c:pt>
                      <c:pt idx="16482">
                        <c:v>1.2229963711754834</c:v>
                      </c:pt>
                      <c:pt idx="16483">
                        <c:v>1.2283048211495324</c:v>
                      </c:pt>
                      <c:pt idx="16484">
                        <c:v>1.2229963711754834</c:v>
                      </c:pt>
                      <c:pt idx="16485">
                        <c:v>1.2229963711754834</c:v>
                      </c:pt>
                      <c:pt idx="16486">
                        <c:v>1.2176879212014344</c:v>
                      </c:pt>
                      <c:pt idx="16487">
                        <c:v>1.2229963711754834</c:v>
                      </c:pt>
                      <c:pt idx="16488">
                        <c:v>1.2176879212014344</c:v>
                      </c:pt>
                      <c:pt idx="16489">
                        <c:v>1.2123794712273854</c:v>
                      </c:pt>
                      <c:pt idx="16490">
                        <c:v>1.2176879212014344</c:v>
                      </c:pt>
                      <c:pt idx="16491">
                        <c:v>1.2176879212014344</c:v>
                      </c:pt>
                      <c:pt idx="16492">
                        <c:v>1.207071021253336</c:v>
                      </c:pt>
                      <c:pt idx="16493">
                        <c:v>1.207071021253336</c:v>
                      </c:pt>
                      <c:pt idx="16494">
                        <c:v>1.201762571279287</c:v>
                      </c:pt>
                      <c:pt idx="16495">
                        <c:v>1.196454121305238</c:v>
                      </c:pt>
                      <c:pt idx="16496">
                        <c:v>1.207071021253336</c:v>
                      </c:pt>
                      <c:pt idx="16497">
                        <c:v>1.207071021253336</c:v>
                      </c:pt>
                      <c:pt idx="16498">
                        <c:v>1.2123794712273854</c:v>
                      </c:pt>
                      <c:pt idx="16499">
                        <c:v>1.201762571279287</c:v>
                      </c:pt>
                      <c:pt idx="16500">
                        <c:v>1.207071021253336</c:v>
                      </c:pt>
                      <c:pt idx="16501">
                        <c:v>1.207071021253336</c:v>
                      </c:pt>
                      <c:pt idx="16502">
                        <c:v>1.201762571279287</c:v>
                      </c:pt>
                      <c:pt idx="16503">
                        <c:v>1.201762571279287</c:v>
                      </c:pt>
                      <c:pt idx="16504">
                        <c:v>1.201762571279287</c:v>
                      </c:pt>
                      <c:pt idx="16505">
                        <c:v>1.201762571279287</c:v>
                      </c:pt>
                      <c:pt idx="16506">
                        <c:v>1.201762571279287</c:v>
                      </c:pt>
                      <c:pt idx="16507">
                        <c:v>1.1911456713311894</c:v>
                      </c:pt>
                      <c:pt idx="16508">
                        <c:v>1.196454121305238</c:v>
                      </c:pt>
                      <c:pt idx="16509">
                        <c:v>1.196454121305238</c:v>
                      </c:pt>
                      <c:pt idx="16510">
                        <c:v>1.18583722135714</c:v>
                      </c:pt>
                      <c:pt idx="16511">
                        <c:v>1.18583722135714</c:v>
                      </c:pt>
                      <c:pt idx="16512">
                        <c:v>1.1911456713311894</c:v>
                      </c:pt>
                      <c:pt idx="16513">
                        <c:v>1.18583722135714</c:v>
                      </c:pt>
                      <c:pt idx="16514">
                        <c:v>1.18583722135714</c:v>
                      </c:pt>
                      <c:pt idx="16515">
                        <c:v>1.175220321409042</c:v>
                      </c:pt>
                      <c:pt idx="16516">
                        <c:v>1.175220321409042</c:v>
                      </c:pt>
                      <c:pt idx="16517">
                        <c:v>1.18583722135714</c:v>
                      </c:pt>
                      <c:pt idx="16518">
                        <c:v>1.175220321409042</c:v>
                      </c:pt>
                      <c:pt idx="16519">
                        <c:v>1.180528771383091</c:v>
                      </c:pt>
                      <c:pt idx="16520">
                        <c:v>1.18583722135714</c:v>
                      </c:pt>
                      <c:pt idx="16521">
                        <c:v>1.175220321409042</c:v>
                      </c:pt>
                      <c:pt idx="16522">
                        <c:v>1.169911871434993</c:v>
                      </c:pt>
                      <c:pt idx="16523">
                        <c:v>1.169911871434993</c:v>
                      </c:pt>
                      <c:pt idx="16524">
                        <c:v>1.169911871434993</c:v>
                      </c:pt>
                      <c:pt idx="16525">
                        <c:v>1.169911871434993</c:v>
                      </c:pt>
                      <c:pt idx="16526">
                        <c:v>1.169911871434993</c:v>
                      </c:pt>
                      <c:pt idx="16527">
                        <c:v>1.169911871434993</c:v>
                      </c:pt>
                      <c:pt idx="16528">
                        <c:v>1.169911871434993</c:v>
                      </c:pt>
                      <c:pt idx="16529">
                        <c:v>1.164603421460944</c:v>
                      </c:pt>
                      <c:pt idx="16530">
                        <c:v>1.164603421460944</c:v>
                      </c:pt>
                      <c:pt idx="16531">
                        <c:v>1.1592949714868945</c:v>
                      </c:pt>
                      <c:pt idx="16532">
                        <c:v>1.1592949714868945</c:v>
                      </c:pt>
                      <c:pt idx="16533">
                        <c:v>1.1592949714868945</c:v>
                      </c:pt>
                      <c:pt idx="16534">
                        <c:v>1.1539865215128455</c:v>
                      </c:pt>
                      <c:pt idx="16535">
                        <c:v>1.1592949714868945</c:v>
                      </c:pt>
                      <c:pt idx="16536">
                        <c:v>1.1539865215128455</c:v>
                      </c:pt>
                      <c:pt idx="16537">
                        <c:v>1.1539865215128455</c:v>
                      </c:pt>
                      <c:pt idx="16538">
                        <c:v>1.1486780715387965</c:v>
                      </c:pt>
                      <c:pt idx="16539">
                        <c:v>1.1486780715387965</c:v>
                      </c:pt>
                      <c:pt idx="16540">
                        <c:v>1.1539865215128455</c:v>
                      </c:pt>
                      <c:pt idx="16541">
                        <c:v>1.1486780715387965</c:v>
                      </c:pt>
                      <c:pt idx="16542">
                        <c:v>1.1486780715387965</c:v>
                      </c:pt>
                      <c:pt idx="16543">
                        <c:v>1.1486780715387965</c:v>
                      </c:pt>
                      <c:pt idx="16544">
                        <c:v>1.1433696215647475</c:v>
                      </c:pt>
                      <c:pt idx="16545">
                        <c:v>1.1433696215647475</c:v>
                      </c:pt>
                      <c:pt idx="16546">
                        <c:v>1.1327527216166491</c:v>
                      </c:pt>
                      <c:pt idx="16547">
                        <c:v>1.1433696215647475</c:v>
                      </c:pt>
                      <c:pt idx="16548">
                        <c:v>1.1380611715906981</c:v>
                      </c:pt>
                      <c:pt idx="16549">
                        <c:v>1.1327527216166491</c:v>
                      </c:pt>
                      <c:pt idx="16550">
                        <c:v>1.1380611715906981</c:v>
                      </c:pt>
                      <c:pt idx="16551">
                        <c:v>1.1327527216166491</c:v>
                      </c:pt>
                      <c:pt idx="16552">
                        <c:v>1.1327527216166491</c:v>
                      </c:pt>
                      <c:pt idx="16553">
                        <c:v>1.1327527216166491</c:v>
                      </c:pt>
                      <c:pt idx="16554">
                        <c:v>1.1327527216166491</c:v>
                      </c:pt>
                      <c:pt idx="16555">
                        <c:v>1.1274442716426001</c:v>
                      </c:pt>
                      <c:pt idx="16556">
                        <c:v>1.1380611715906981</c:v>
                      </c:pt>
                      <c:pt idx="16557">
                        <c:v>1.1327527216166491</c:v>
                      </c:pt>
                      <c:pt idx="16558">
                        <c:v>1.1274442716426001</c:v>
                      </c:pt>
                      <c:pt idx="16559">
                        <c:v>1.1327527216166491</c:v>
                      </c:pt>
                      <c:pt idx="16560">
                        <c:v>1.1221358216685511</c:v>
                      </c:pt>
                      <c:pt idx="16561">
                        <c:v>1.1168273716945016</c:v>
                      </c:pt>
                      <c:pt idx="16562">
                        <c:v>1.1221358216685511</c:v>
                      </c:pt>
                      <c:pt idx="16563">
                        <c:v>1.1274442716426001</c:v>
                      </c:pt>
                      <c:pt idx="16564">
                        <c:v>1.1168273716945016</c:v>
                      </c:pt>
                      <c:pt idx="16565">
                        <c:v>1.1221358216685511</c:v>
                      </c:pt>
                      <c:pt idx="16566">
                        <c:v>1.1168273716945016</c:v>
                      </c:pt>
                      <c:pt idx="16567">
                        <c:v>1.1115189217204531</c:v>
                      </c:pt>
                      <c:pt idx="16568">
                        <c:v>1.1115189217204531</c:v>
                      </c:pt>
                      <c:pt idx="16569">
                        <c:v>1.1168273716945016</c:v>
                      </c:pt>
                      <c:pt idx="16570">
                        <c:v>1.1115189217204531</c:v>
                      </c:pt>
                      <c:pt idx="16571">
                        <c:v>1.1115189217204531</c:v>
                      </c:pt>
                      <c:pt idx="16572">
                        <c:v>1.1115189217204531</c:v>
                      </c:pt>
                      <c:pt idx="16573">
                        <c:v>1.1009020217723551</c:v>
                      </c:pt>
                      <c:pt idx="16574">
                        <c:v>1.0955935717983056</c:v>
                      </c:pt>
                      <c:pt idx="16575">
                        <c:v>1.1009020217723551</c:v>
                      </c:pt>
                      <c:pt idx="16576">
                        <c:v>1.1009020217723551</c:v>
                      </c:pt>
                      <c:pt idx="16577">
                        <c:v>1.1115189217204531</c:v>
                      </c:pt>
                      <c:pt idx="16578">
                        <c:v>1.1009020217723551</c:v>
                      </c:pt>
                      <c:pt idx="16579">
                        <c:v>1.0955935717983056</c:v>
                      </c:pt>
                      <c:pt idx="16580">
                        <c:v>1.1009020217723551</c:v>
                      </c:pt>
                      <c:pt idx="16581">
                        <c:v>1.0955935717983056</c:v>
                      </c:pt>
                      <c:pt idx="16582">
                        <c:v>1.0955935717983056</c:v>
                      </c:pt>
                      <c:pt idx="16583">
                        <c:v>1.0955935717983056</c:v>
                      </c:pt>
                      <c:pt idx="16584">
                        <c:v>1.0849766718502076</c:v>
                      </c:pt>
                      <c:pt idx="16585">
                        <c:v>1.0955935717983056</c:v>
                      </c:pt>
                      <c:pt idx="16586">
                        <c:v>1.0902851218242566</c:v>
                      </c:pt>
                      <c:pt idx="16587">
                        <c:v>1.0849766718502076</c:v>
                      </c:pt>
                      <c:pt idx="16588">
                        <c:v>1.0849766718502076</c:v>
                      </c:pt>
                      <c:pt idx="16589">
                        <c:v>1.0796682218761586</c:v>
                      </c:pt>
                      <c:pt idx="16590">
                        <c:v>1.0849766718502076</c:v>
                      </c:pt>
                      <c:pt idx="16591">
                        <c:v>1.0849766718502076</c:v>
                      </c:pt>
                      <c:pt idx="16592">
                        <c:v>1.0902851218242566</c:v>
                      </c:pt>
                      <c:pt idx="16593">
                        <c:v>1.0796682218761586</c:v>
                      </c:pt>
                      <c:pt idx="16594">
                        <c:v>1.0796682218761586</c:v>
                      </c:pt>
                      <c:pt idx="16595">
                        <c:v>1.0796682218761586</c:v>
                      </c:pt>
                      <c:pt idx="16596">
                        <c:v>1.0796682218761586</c:v>
                      </c:pt>
                      <c:pt idx="16597">
                        <c:v>1.0796682218761586</c:v>
                      </c:pt>
                      <c:pt idx="16598">
                        <c:v>1.0849766718502076</c:v>
                      </c:pt>
                      <c:pt idx="16599">
                        <c:v>1.0690513219280602</c:v>
                      </c:pt>
                      <c:pt idx="16600">
                        <c:v>1.0690513219280602</c:v>
                      </c:pt>
                      <c:pt idx="16601">
                        <c:v>1.0690513219280602</c:v>
                      </c:pt>
                      <c:pt idx="16602">
                        <c:v>1.0690513219280602</c:v>
                      </c:pt>
                      <c:pt idx="16603">
                        <c:v>1.0690513219280602</c:v>
                      </c:pt>
                      <c:pt idx="16604">
                        <c:v>1.0690513219280602</c:v>
                      </c:pt>
                      <c:pt idx="16605">
                        <c:v>1.0531259720059127</c:v>
                      </c:pt>
                      <c:pt idx="16606">
                        <c:v>1.0584344219799622</c:v>
                      </c:pt>
                      <c:pt idx="16607">
                        <c:v>1.0584344219799622</c:v>
                      </c:pt>
                      <c:pt idx="16608">
                        <c:v>1.0584344219799622</c:v>
                      </c:pt>
                      <c:pt idx="16609">
                        <c:v>1.0584344219799622</c:v>
                      </c:pt>
                      <c:pt idx="16610">
                        <c:v>1.0531259720059127</c:v>
                      </c:pt>
                      <c:pt idx="16611">
                        <c:v>1.0531259720059127</c:v>
                      </c:pt>
                      <c:pt idx="16612">
                        <c:v>1.0531259720059127</c:v>
                      </c:pt>
                      <c:pt idx="16613">
                        <c:v>1.0478175220318637</c:v>
                      </c:pt>
                      <c:pt idx="16614">
                        <c:v>1.0531259720059127</c:v>
                      </c:pt>
                      <c:pt idx="16615">
                        <c:v>1.0531259720059127</c:v>
                      </c:pt>
                      <c:pt idx="16616">
                        <c:v>1.0478175220318637</c:v>
                      </c:pt>
                      <c:pt idx="16617">
                        <c:v>1.0531259720059127</c:v>
                      </c:pt>
                      <c:pt idx="16618">
                        <c:v>1.0478175220318637</c:v>
                      </c:pt>
                      <c:pt idx="16619">
                        <c:v>1.0531259720059127</c:v>
                      </c:pt>
                      <c:pt idx="16620">
                        <c:v>1.0531259720059127</c:v>
                      </c:pt>
                      <c:pt idx="16621">
                        <c:v>1.0425090720578147</c:v>
                      </c:pt>
                      <c:pt idx="16622">
                        <c:v>1.0425090720578147</c:v>
                      </c:pt>
                      <c:pt idx="16623">
                        <c:v>1.0425090720578147</c:v>
                      </c:pt>
                      <c:pt idx="16624">
                        <c:v>1.0425090720578147</c:v>
                      </c:pt>
                      <c:pt idx="16625">
                        <c:v>1.0372006220837657</c:v>
                      </c:pt>
                      <c:pt idx="16626">
                        <c:v>1.0372006220837657</c:v>
                      </c:pt>
                      <c:pt idx="16627">
                        <c:v>1.0372006220837657</c:v>
                      </c:pt>
                      <c:pt idx="16628">
                        <c:v>1.0372006220837657</c:v>
                      </c:pt>
                      <c:pt idx="16629">
                        <c:v>1.0372006220837657</c:v>
                      </c:pt>
                      <c:pt idx="16630">
                        <c:v>1.0425090720578147</c:v>
                      </c:pt>
                      <c:pt idx="16631">
                        <c:v>1.0372006220837657</c:v>
                      </c:pt>
                      <c:pt idx="16632">
                        <c:v>1.0425090720578147</c:v>
                      </c:pt>
                      <c:pt idx="16633">
                        <c:v>1.0425090720578147</c:v>
                      </c:pt>
                      <c:pt idx="16634">
                        <c:v>1.0531259720059127</c:v>
                      </c:pt>
                      <c:pt idx="16635">
                        <c:v>1.0584344219799622</c:v>
                      </c:pt>
                      <c:pt idx="16636">
                        <c:v>1.0584344219799622</c:v>
                      </c:pt>
                      <c:pt idx="16637">
                        <c:v>1.0690513219280602</c:v>
                      </c:pt>
                      <c:pt idx="16638">
                        <c:v>1.0796682218761586</c:v>
                      </c:pt>
                      <c:pt idx="16639">
                        <c:v>1.0796682218761586</c:v>
                      </c:pt>
                      <c:pt idx="16640">
                        <c:v>1.0796682218761586</c:v>
                      </c:pt>
                      <c:pt idx="16641">
                        <c:v>1.0902851218242566</c:v>
                      </c:pt>
                      <c:pt idx="16642">
                        <c:v>1.0849766718502076</c:v>
                      </c:pt>
                      <c:pt idx="16643">
                        <c:v>1.0849766718502076</c:v>
                      </c:pt>
                      <c:pt idx="16644">
                        <c:v>1.0849766718502076</c:v>
                      </c:pt>
                      <c:pt idx="16645">
                        <c:v>1.0849766718502076</c:v>
                      </c:pt>
                      <c:pt idx="16646">
                        <c:v>1.0902851218242566</c:v>
                      </c:pt>
                      <c:pt idx="16647">
                        <c:v>1.0955935717983056</c:v>
                      </c:pt>
                      <c:pt idx="16648">
                        <c:v>1.0902851218242566</c:v>
                      </c:pt>
                      <c:pt idx="16649">
                        <c:v>1.0902851218242566</c:v>
                      </c:pt>
                      <c:pt idx="16650">
                        <c:v>1.0955935717983056</c:v>
                      </c:pt>
                      <c:pt idx="16651">
                        <c:v>1.0902851218242566</c:v>
                      </c:pt>
                      <c:pt idx="16652">
                        <c:v>1.0955935717983056</c:v>
                      </c:pt>
                      <c:pt idx="16653">
                        <c:v>1.0902851218242566</c:v>
                      </c:pt>
                      <c:pt idx="16654">
                        <c:v>1.0849766718502076</c:v>
                      </c:pt>
                      <c:pt idx="16655">
                        <c:v>1.0902851218242566</c:v>
                      </c:pt>
                      <c:pt idx="16656">
                        <c:v>1.0955935717983056</c:v>
                      </c:pt>
                      <c:pt idx="16657">
                        <c:v>1.0902851218242566</c:v>
                      </c:pt>
                      <c:pt idx="16658">
                        <c:v>1.0849766718502076</c:v>
                      </c:pt>
                      <c:pt idx="16659">
                        <c:v>1.0955935717983056</c:v>
                      </c:pt>
                      <c:pt idx="16660">
                        <c:v>1.0955935717983056</c:v>
                      </c:pt>
                      <c:pt idx="16661">
                        <c:v>1.0902851218242566</c:v>
                      </c:pt>
                      <c:pt idx="16662">
                        <c:v>1.1009020217723551</c:v>
                      </c:pt>
                      <c:pt idx="16663">
                        <c:v>1.1115189217204531</c:v>
                      </c:pt>
                      <c:pt idx="16664">
                        <c:v>1.1115189217204531</c:v>
                      </c:pt>
                      <c:pt idx="16665">
                        <c:v>1.1221358216685511</c:v>
                      </c:pt>
                      <c:pt idx="16666">
                        <c:v>1.1380611715906981</c:v>
                      </c:pt>
                      <c:pt idx="16667">
                        <c:v>1.1433696215647475</c:v>
                      </c:pt>
                      <c:pt idx="16668">
                        <c:v>1.1486780715387965</c:v>
                      </c:pt>
                      <c:pt idx="16669">
                        <c:v>1.175220321409042</c:v>
                      </c:pt>
                      <c:pt idx="16670">
                        <c:v>1.18583722135714</c:v>
                      </c:pt>
                      <c:pt idx="16671">
                        <c:v>1.201762571279287</c:v>
                      </c:pt>
                      <c:pt idx="16672">
                        <c:v>1.2283048211495324</c:v>
                      </c:pt>
                      <c:pt idx="16673">
                        <c:v>1.2495386210457289</c:v>
                      </c:pt>
                      <c:pt idx="16674">
                        <c:v>1.2600771604923904</c:v>
                      </c:pt>
                      <c:pt idx="16675">
                        <c:v>1.286414609052061</c:v>
                      </c:pt>
                      <c:pt idx="16676">
                        <c:v>1.3074845678997975</c:v>
                      </c:pt>
                      <c:pt idx="16677">
                        <c:v>1.3232870370356</c:v>
                      </c:pt>
                      <c:pt idx="16678">
                        <c:v>1.349624485595271</c:v>
                      </c:pt>
                      <c:pt idx="16679">
                        <c:v>1.3654269547310736</c:v>
                      </c:pt>
                      <c:pt idx="16680">
                        <c:v>1.3864969135788101</c:v>
                      </c:pt>
                      <c:pt idx="16681">
                        <c:v>1.4022993827146122</c:v>
                      </c:pt>
                      <c:pt idx="16682">
                        <c:v>1.4181018518504147</c:v>
                      </c:pt>
                      <c:pt idx="16683">
                        <c:v>1.4286368312742832</c:v>
                      </c:pt>
                      <c:pt idx="16684">
                        <c:v>1.4497067901220198</c:v>
                      </c:pt>
                      <c:pt idx="16685">
                        <c:v>1.4707767489697563</c:v>
                      </c:pt>
                      <c:pt idx="16686">
                        <c:v>1.4865792181055588</c:v>
                      </c:pt>
                      <c:pt idx="16687">
                        <c:v>1.4918467078174928</c:v>
                      </c:pt>
                      <c:pt idx="16688">
                        <c:v>1.5025551876364274</c:v>
                      </c:pt>
                      <c:pt idx="16689">
                        <c:v>1.5308112582766036</c:v>
                      </c:pt>
                      <c:pt idx="16690">
                        <c:v>1.5308112582766036</c:v>
                      </c:pt>
                      <c:pt idx="16691">
                        <c:v>1.5590673289167798</c:v>
                      </c:pt>
                      <c:pt idx="16692">
                        <c:v>1.6212306843251687</c:v>
                      </c:pt>
                      <c:pt idx="16693">
                        <c:v>1.5986258278130272</c:v>
                      </c:pt>
                      <c:pt idx="16694">
                        <c:v>1.6099282560690975</c:v>
                      </c:pt>
                      <c:pt idx="16695">
                        <c:v>1.6212306843251687</c:v>
                      </c:pt>
                      <c:pt idx="16696">
                        <c:v>1.632533112581239</c:v>
                      </c:pt>
                      <c:pt idx="16697">
                        <c:v>1.6381843267092746</c:v>
                      </c:pt>
                      <c:pt idx="16698">
                        <c:v>1.6494867549653449</c:v>
                      </c:pt>
                      <c:pt idx="16699">
                        <c:v>1.677742825605522</c:v>
                      </c:pt>
                      <c:pt idx="16700">
                        <c:v>1.677742825605522</c:v>
                      </c:pt>
                      <c:pt idx="16701">
                        <c:v>1.6946964679896279</c:v>
                      </c:pt>
                      <c:pt idx="16702">
                        <c:v>1.7059988962456991</c:v>
                      </c:pt>
                      <c:pt idx="16703">
                        <c:v>1.7286037527578397</c:v>
                      </c:pt>
                      <c:pt idx="16704">
                        <c:v>1.7286037527578397</c:v>
                      </c:pt>
                      <c:pt idx="16705">
                        <c:v>1.7286037527578397</c:v>
                      </c:pt>
                      <c:pt idx="16706">
                        <c:v>1.7617248513045105</c:v>
                      </c:pt>
                      <c:pt idx="16707">
                        <c:v>1.7617248513045105</c:v>
                      </c:pt>
                      <c:pt idx="16708">
                        <c:v>1.7776131367971866</c:v>
                      </c:pt>
                      <c:pt idx="16709">
                        <c:v>1.7882053271256373</c:v>
                      </c:pt>
                      <c:pt idx="16710">
                        <c:v>1.7935014222898626</c:v>
                      </c:pt>
                      <c:pt idx="16711">
                        <c:v>1.8093897077825378</c:v>
                      </c:pt>
                      <c:pt idx="16712">
                        <c:v>1.8093897077825378</c:v>
                      </c:pt>
                      <c:pt idx="16713">
                        <c:v>1.8252779932752139</c:v>
                      </c:pt>
                      <c:pt idx="16714">
                        <c:v>1.8305740884394393</c:v>
                      </c:pt>
                      <c:pt idx="16715">
                        <c:v>1.8464623739321153</c:v>
                      </c:pt>
                      <c:pt idx="16716">
                        <c:v>1.8623506594247905</c:v>
                      </c:pt>
                      <c:pt idx="16717">
                        <c:v>1.8623506594247905</c:v>
                      </c:pt>
                      <c:pt idx="16718">
                        <c:v>1.8676467545890167</c:v>
                      </c:pt>
                      <c:pt idx="16719">
                        <c:v>1.8782389449174666</c:v>
                      </c:pt>
                      <c:pt idx="16720">
                        <c:v>1.8835350400816919</c:v>
                      </c:pt>
                      <c:pt idx="16721">
                        <c:v>1.8941272304101426</c:v>
                      </c:pt>
                      <c:pt idx="16722">
                        <c:v>1.9047194207385933</c:v>
                      </c:pt>
                      <c:pt idx="16723">
                        <c:v>1.9100155159028187</c:v>
                      </c:pt>
                      <c:pt idx="16724">
                        <c:v>1.9100155159028187</c:v>
                      </c:pt>
                      <c:pt idx="16725">
                        <c:v>1.9153116110670441</c:v>
                      </c:pt>
                      <c:pt idx="16726">
                        <c:v>1.9259038013954948</c:v>
                      </c:pt>
                      <c:pt idx="16727">
                        <c:v>1.9206077062312694</c:v>
                      </c:pt>
                      <c:pt idx="16728">
                        <c:v>1.9364959917239455</c:v>
                      </c:pt>
                      <c:pt idx="16729">
                        <c:v>1.9523842772166216</c:v>
                      </c:pt>
                      <c:pt idx="16730">
                        <c:v>1.957680372380846</c:v>
                      </c:pt>
                      <c:pt idx="16731">
                        <c:v>1.957680372380846</c:v>
                      </c:pt>
                      <c:pt idx="16732">
                        <c:v>1.9629764675450714</c:v>
                      </c:pt>
                      <c:pt idx="16733">
                        <c:v>1.9629764675450714</c:v>
                      </c:pt>
                      <c:pt idx="16734">
                        <c:v>1.9682725627092967</c:v>
                      </c:pt>
                      <c:pt idx="16735">
                        <c:v>1.9841608482019728</c:v>
                      </c:pt>
                      <c:pt idx="16736">
                        <c:v>1.9841608482019728</c:v>
                      </c:pt>
                      <c:pt idx="16737">
                        <c:v>1.9894569433661982</c:v>
                      </c:pt>
                      <c:pt idx="16738">
                        <c:v>1.9947530385304235</c:v>
                      </c:pt>
                      <c:pt idx="16739">
                        <c:v>2.0000595238086483</c:v>
                      </c:pt>
                      <c:pt idx="16740">
                        <c:v>2.0064755639088983</c:v>
                      </c:pt>
                      <c:pt idx="16741">
                        <c:v>2.0064755639088983</c:v>
                      </c:pt>
                      <c:pt idx="16742">
                        <c:v>2.01289160400915</c:v>
                      </c:pt>
                      <c:pt idx="16743">
                        <c:v>2.01289160400915</c:v>
                      </c:pt>
                      <c:pt idx="16744">
                        <c:v>2.0257236842096509</c:v>
                      </c:pt>
                      <c:pt idx="16745">
                        <c:v>2.0257236842096509</c:v>
                      </c:pt>
                      <c:pt idx="16746">
                        <c:v>2.0385557644101517</c:v>
                      </c:pt>
                      <c:pt idx="16747">
                        <c:v>2.0449718045104026</c:v>
                      </c:pt>
                      <c:pt idx="16748">
                        <c:v>2.0449718045104026</c:v>
                      </c:pt>
                      <c:pt idx="16749">
                        <c:v>2.0642199248111552</c:v>
                      </c:pt>
                      <c:pt idx="16750">
                        <c:v>2.0578038847109035</c:v>
                      </c:pt>
                      <c:pt idx="16751">
                        <c:v>2.0642199248111552</c:v>
                      </c:pt>
                      <c:pt idx="16752">
                        <c:v>2.0578038847109035</c:v>
                      </c:pt>
                      <c:pt idx="16753">
                        <c:v>2.0770520050116561</c:v>
                      </c:pt>
                      <c:pt idx="16754">
                        <c:v>2.0706359649114052</c:v>
                      </c:pt>
                      <c:pt idx="16755">
                        <c:v>2.0770520050116561</c:v>
                      </c:pt>
                      <c:pt idx="16756">
                        <c:v>2.083468045111907</c:v>
                      </c:pt>
                      <c:pt idx="16757">
                        <c:v>2.0770520050116561</c:v>
                      </c:pt>
                      <c:pt idx="16758">
                        <c:v>2.083468045111907</c:v>
                      </c:pt>
                      <c:pt idx="16759">
                        <c:v>2.0770520050116561</c:v>
                      </c:pt>
                      <c:pt idx="16760">
                        <c:v>2.089884085212157</c:v>
                      </c:pt>
                      <c:pt idx="16761">
                        <c:v>2.089884085212157</c:v>
                      </c:pt>
                      <c:pt idx="16762">
                        <c:v>2.089884085212157</c:v>
                      </c:pt>
                      <c:pt idx="16763">
                        <c:v>2.089884085212157</c:v>
                      </c:pt>
                      <c:pt idx="16764">
                        <c:v>2.0963001253124078</c:v>
                      </c:pt>
                      <c:pt idx="16765">
                        <c:v>2.1027161654126578</c:v>
                      </c:pt>
                      <c:pt idx="16766">
                        <c:v>2.1091322055129087</c:v>
                      </c:pt>
                      <c:pt idx="16767">
                        <c:v>2.0963001253124078</c:v>
                      </c:pt>
                      <c:pt idx="16768">
                        <c:v>2.1027161654126578</c:v>
                      </c:pt>
                      <c:pt idx="16769">
                        <c:v>2.1091322055129087</c:v>
                      </c:pt>
                      <c:pt idx="16770">
                        <c:v>2.1091322055129087</c:v>
                      </c:pt>
                      <c:pt idx="16771">
                        <c:v>2.0963001253124078</c:v>
                      </c:pt>
                      <c:pt idx="16772">
                        <c:v>2.1155482456131605</c:v>
                      </c:pt>
                      <c:pt idx="16773">
                        <c:v>2.1091322055129087</c:v>
                      </c:pt>
                      <c:pt idx="16774">
                        <c:v>2.1155482456131605</c:v>
                      </c:pt>
                      <c:pt idx="16775">
                        <c:v>2.1091322055129087</c:v>
                      </c:pt>
                      <c:pt idx="16776">
                        <c:v>2.1091322055129087</c:v>
                      </c:pt>
                      <c:pt idx="16777">
                        <c:v>2.1219642857134104</c:v>
                      </c:pt>
                      <c:pt idx="16778">
                        <c:v>2.1155482456131605</c:v>
                      </c:pt>
                      <c:pt idx="16779">
                        <c:v>2.1091322055129087</c:v>
                      </c:pt>
                      <c:pt idx="16780">
                        <c:v>2.1091322055129087</c:v>
                      </c:pt>
                      <c:pt idx="16781">
                        <c:v>2.1219642857134104</c:v>
                      </c:pt>
                      <c:pt idx="16782">
                        <c:v>2.1155482456131605</c:v>
                      </c:pt>
                      <c:pt idx="16783">
                        <c:v>2.1091322055129087</c:v>
                      </c:pt>
                      <c:pt idx="16784">
                        <c:v>2.1155482456131605</c:v>
                      </c:pt>
                      <c:pt idx="16785">
                        <c:v>2.1155482456131605</c:v>
                      </c:pt>
                      <c:pt idx="16786">
                        <c:v>2.1219642857134104</c:v>
                      </c:pt>
                      <c:pt idx="16787">
                        <c:v>2.1219642857134104</c:v>
                      </c:pt>
                      <c:pt idx="16788">
                        <c:v>2.1091322055129087</c:v>
                      </c:pt>
                      <c:pt idx="16789">
                        <c:v>2.1155482456131605</c:v>
                      </c:pt>
                      <c:pt idx="16790">
                        <c:v>2.1155482456131605</c:v>
                      </c:pt>
                      <c:pt idx="16791">
                        <c:v>2.1219642857134104</c:v>
                      </c:pt>
                      <c:pt idx="16792">
                        <c:v>2.1219642857134104</c:v>
                      </c:pt>
                      <c:pt idx="16793">
                        <c:v>2.1155482456131605</c:v>
                      </c:pt>
                      <c:pt idx="16794">
                        <c:v>2.1091322055129087</c:v>
                      </c:pt>
                      <c:pt idx="16795">
                        <c:v>2.1155482456131605</c:v>
                      </c:pt>
                      <c:pt idx="16796">
                        <c:v>2.1091322055129087</c:v>
                      </c:pt>
                      <c:pt idx="16797">
                        <c:v>2.1091322055129087</c:v>
                      </c:pt>
                      <c:pt idx="16798">
                        <c:v>2.1091322055129087</c:v>
                      </c:pt>
                      <c:pt idx="16799">
                        <c:v>2.1219642857134104</c:v>
                      </c:pt>
                      <c:pt idx="16800">
                        <c:v>2.1219642857134104</c:v>
                      </c:pt>
                      <c:pt idx="16801">
                        <c:v>2.1155482456131605</c:v>
                      </c:pt>
                      <c:pt idx="16802">
                        <c:v>2.1155482456131605</c:v>
                      </c:pt>
                      <c:pt idx="16803">
                        <c:v>2.1155482456131605</c:v>
                      </c:pt>
                      <c:pt idx="16804">
                        <c:v>2.1091322055129087</c:v>
                      </c:pt>
                      <c:pt idx="16805">
                        <c:v>2.1091322055129087</c:v>
                      </c:pt>
                      <c:pt idx="16806">
                        <c:v>2.1155482456131605</c:v>
                      </c:pt>
                      <c:pt idx="16807">
                        <c:v>2.1155482456131605</c:v>
                      </c:pt>
                      <c:pt idx="16808">
                        <c:v>2.1091322055129087</c:v>
                      </c:pt>
                      <c:pt idx="16809">
                        <c:v>2.1091322055129087</c:v>
                      </c:pt>
                      <c:pt idx="16810">
                        <c:v>2.1155482456131605</c:v>
                      </c:pt>
                      <c:pt idx="16811">
                        <c:v>2.1155482456131605</c:v>
                      </c:pt>
                      <c:pt idx="16812">
                        <c:v>2.1219642857134104</c:v>
                      </c:pt>
                      <c:pt idx="16813">
                        <c:v>2.1091322055129087</c:v>
                      </c:pt>
                      <c:pt idx="16814">
                        <c:v>2.0963001253124078</c:v>
                      </c:pt>
                      <c:pt idx="16815">
                        <c:v>2.1091322055129087</c:v>
                      </c:pt>
                      <c:pt idx="16816">
                        <c:v>2.1155482456131605</c:v>
                      </c:pt>
                      <c:pt idx="16817">
                        <c:v>2.1091322055129087</c:v>
                      </c:pt>
                      <c:pt idx="16818">
                        <c:v>2.0963001253124078</c:v>
                      </c:pt>
                      <c:pt idx="16819">
                        <c:v>2.1091322055129087</c:v>
                      </c:pt>
                      <c:pt idx="16820">
                        <c:v>2.0963001253124078</c:v>
                      </c:pt>
                      <c:pt idx="16821">
                        <c:v>2.1091322055129087</c:v>
                      </c:pt>
                      <c:pt idx="16822">
                        <c:v>2.0963001253124078</c:v>
                      </c:pt>
                      <c:pt idx="16823">
                        <c:v>2.1027161654126578</c:v>
                      </c:pt>
                      <c:pt idx="16824">
                        <c:v>2.0963001253124078</c:v>
                      </c:pt>
                      <c:pt idx="16825">
                        <c:v>2.1027161654126578</c:v>
                      </c:pt>
                      <c:pt idx="16826">
                        <c:v>2.1027161654126578</c:v>
                      </c:pt>
                      <c:pt idx="16827">
                        <c:v>2.0963001253124078</c:v>
                      </c:pt>
                      <c:pt idx="16828">
                        <c:v>2.0963001253124078</c:v>
                      </c:pt>
                      <c:pt idx="16829">
                        <c:v>2.0963001253124078</c:v>
                      </c:pt>
                      <c:pt idx="16830">
                        <c:v>2.0963001253124078</c:v>
                      </c:pt>
                      <c:pt idx="16831">
                        <c:v>2.0963001253124078</c:v>
                      </c:pt>
                      <c:pt idx="16832">
                        <c:v>2.0963001253124078</c:v>
                      </c:pt>
                      <c:pt idx="16833">
                        <c:v>2.089884085212157</c:v>
                      </c:pt>
                      <c:pt idx="16834">
                        <c:v>2.0963001253124078</c:v>
                      </c:pt>
                      <c:pt idx="16835">
                        <c:v>2.0963001253124078</c:v>
                      </c:pt>
                      <c:pt idx="16836">
                        <c:v>2.089884085212157</c:v>
                      </c:pt>
                      <c:pt idx="16837">
                        <c:v>2.089884085212157</c:v>
                      </c:pt>
                      <c:pt idx="16838">
                        <c:v>2.083468045111907</c:v>
                      </c:pt>
                      <c:pt idx="16839">
                        <c:v>2.0770520050116561</c:v>
                      </c:pt>
                      <c:pt idx="16840">
                        <c:v>2.0770520050116561</c:v>
                      </c:pt>
                      <c:pt idx="16841">
                        <c:v>2.083468045111907</c:v>
                      </c:pt>
                      <c:pt idx="16842">
                        <c:v>2.089884085212157</c:v>
                      </c:pt>
                      <c:pt idx="16843">
                        <c:v>2.089884085212157</c:v>
                      </c:pt>
                      <c:pt idx="16844">
                        <c:v>2.083468045111907</c:v>
                      </c:pt>
                      <c:pt idx="16845">
                        <c:v>2.083468045111907</c:v>
                      </c:pt>
                      <c:pt idx="16846">
                        <c:v>2.083468045111907</c:v>
                      </c:pt>
                      <c:pt idx="16847">
                        <c:v>2.0770520050116561</c:v>
                      </c:pt>
                      <c:pt idx="16848">
                        <c:v>2.0770520050116561</c:v>
                      </c:pt>
                      <c:pt idx="16849">
                        <c:v>2.0642199248111552</c:v>
                      </c:pt>
                      <c:pt idx="16850">
                        <c:v>2.0642199248111552</c:v>
                      </c:pt>
                      <c:pt idx="16851">
                        <c:v>2.0642199248111552</c:v>
                      </c:pt>
                      <c:pt idx="16852">
                        <c:v>2.0642199248111552</c:v>
                      </c:pt>
                      <c:pt idx="16853">
                        <c:v>2.0770520050116561</c:v>
                      </c:pt>
                      <c:pt idx="16854">
                        <c:v>2.0770520050116561</c:v>
                      </c:pt>
                      <c:pt idx="16855">
                        <c:v>2.0642199248111552</c:v>
                      </c:pt>
                      <c:pt idx="16856">
                        <c:v>2.0770520050116561</c:v>
                      </c:pt>
                      <c:pt idx="16857">
                        <c:v>2.0706359649114052</c:v>
                      </c:pt>
                      <c:pt idx="16858">
                        <c:v>2.0706359649114052</c:v>
                      </c:pt>
                      <c:pt idx="16859">
                        <c:v>2.0706359649114052</c:v>
                      </c:pt>
                      <c:pt idx="16860">
                        <c:v>2.0642199248111552</c:v>
                      </c:pt>
                      <c:pt idx="16861">
                        <c:v>2.0642199248111552</c:v>
                      </c:pt>
                      <c:pt idx="16862">
                        <c:v>2.0642199248111552</c:v>
                      </c:pt>
                      <c:pt idx="16863">
                        <c:v>2.0706359649114052</c:v>
                      </c:pt>
                      <c:pt idx="16864">
                        <c:v>2.0706359649114052</c:v>
                      </c:pt>
                      <c:pt idx="16865">
                        <c:v>2.0578038847109035</c:v>
                      </c:pt>
                      <c:pt idx="16866">
                        <c:v>2.0706359649114052</c:v>
                      </c:pt>
                      <c:pt idx="16867">
                        <c:v>2.0706359649114052</c:v>
                      </c:pt>
                      <c:pt idx="16868">
                        <c:v>2.0578038847109035</c:v>
                      </c:pt>
                      <c:pt idx="16869">
                        <c:v>2.0642199248111552</c:v>
                      </c:pt>
                      <c:pt idx="16870">
                        <c:v>2.0642199248111552</c:v>
                      </c:pt>
                      <c:pt idx="16871">
                        <c:v>2.0578038847109035</c:v>
                      </c:pt>
                      <c:pt idx="16872">
                        <c:v>2.0578038847109035</c:v>
                      </c:pt>
                      <c:pt idx="16873">
                        <c:v>2.0578038847109035</c:v>
                      </c:pt>
                      <c:pt idx="16874">
                        <c:v>2.0642199248111552</c:v>
                      </c:pt>
                      <c:pt idx="16875">
                        <c:v>2.0513878446106535</c:v>
                      </c:pt>
                      <c:pt idx="16876">
                        <c:v>2.0578038847109035</c:v>
                      </c:pt>
                      <c:pt idx="16877">
                        <c:v>2.0449718045104026</c:v>
                      </c:pt>
                      <c:pt idx="16878">
                        <c:v>2.0578038847109035</c:v>
                      </c:pt>
                      <c:pt idx="16879">
                        <c:v>2.0513878446106535</c:v>
                      </c:pt>
                      <c:pt idx="16880">
                        <c:v>2.0513878446106535</c:v>
                      </c:pt>
                      <c:pt idx="16881">
                        <c:v>2.0385557644101517</c:v>
                      </c:pt>
                      <c:pt idx="16882">
                        <c:v>2.0385557644101517</c:v>
                      </c:pt>
                      <c:pt idx="16883">
                        <c:v>2.0513878446106535</c:v>
                      </c:pt>
                      <c:pt idx="16884">
                        <c:v>2.0449718045104026</c:v>
                      </c:pt>
                      <c:pt idx="16885">
                        <c:v>2.0385557644101517</c:v>
                      </c:pt>
                      <c:pt idx="16886">
                        <c:v>2.0449718045104026</c:v>
                      </c:pt>
                      <c:pt idx="16887">
                        <c:v>2.0578038847109035</c:v>
                      </c:pt>
                      <c:pt idx="16888">
                        <c:v>2.0449718045104026</c:v>
                      </c:pt>
                      <c:pt idx="16889">
                        <c:v>2.01289160400915</c:v>
                      </c:pt>
                      <c:pt idx="16890">
                        <c:v>2.0449718045104026</c:v>
                      </c:pt>
                      <c:pt idx="16891">
                        <c:v>2.0449718045104026</c:v>
                      </c:pt>
                      <c:pt idx="16892">
                        <c:v>2.0449718045104026</c:v>
                      </c:pt>
                      <c:pt idx="16893">
                        <c:v>2.0449718045104026</c:v>
                      </c:pt>
                      <c:pt idx="16894">
                        <c:v>2.0449718045104026</c:v>
                      </c:pt>
                      <c:pt idx="16895">
                        <c:v>2.0449718045104026</c:v>
                      </c:pt>
                      <c:pt idx="16896">
                        <c:v>2.0449718045104026</c:v>
                      </c:pt>
                      <c:pt idx="16897">
                        <c:v>2.0449718045104026</c:v>
                      </c:pt>
                      <c:pt idx="16898">
                        <c:v>2.0385557644101517</c:v>
                      </c:pt>
                      <c:pt idx="16899">
                        <c:v>2.0385557644101517</c:v>
                      </c:pt>
                      <c:pt idx="16900">
                        <c:v>2.0385557644101517</c:v>
                      </c:pt>
                      <c:pt idx="16901">
                        <c:v>2.0385557644101517</c:v>
                      </c:pt>
                      <c:pt idx="16902">
                        <c:v>2.0385557644101517</c:v>
                      </c:pt>
                      <c:pt idx="16903">
                        <c:v>2.0321397243099018</c:v>
                      </c:pt>
                      <c:pt idx="16904">
                        <c:v>2.0385557644101517</c:v>
                      </c:pt>
                      <c:pt idx="16905">
                        <c:v>2.0321397243099018</c:v>
                      </c:pt>
                      <c:pt idx="16906">
                        <c:v>2.0257236842096509</c:v>
                      </c:pt>
                      <c:pt idx="16907">
                        <c:v>2.0321397243099018</c:v>
                      </c:pt>
                      <c:pt idx="16908">
                        <c:v>2.0321397243099018</c:v>
                      </c:pt>
                      <c:pt idx="16909">
                        <c:v>2.0257236842096509</c:v>
                      </c:pt>
                      <c:pt idx="16910">
                        <c:v>2.0321397243099018</c:v>
                      </c:pt>
                      <c:pt idx="16911">
                        <c:v>2.0257236842096509</c:v>
                      </c:pt>
                      <c:pt idx="16912">
                        <c:v>2.0385557644101517</c:v>
                      </c:pt>
                      <c:pt idx="16913">
                        <c:v>2.0321397243099018</c:v>
                      </c:pt>
                      <c:pt idx="16914">
                        <c:v>2.0257236842096509</c:v>
                      </c:pt>
                      <c:pt idx="16915">
                        <c:v>2.0257236842096509</c:v>
                      </c:pt>
                      <c:pt idx="16916">
                        <c:v>2.0385557644101517</c:v>
                      </c:pt>
                      <c:pt idx="16917">
                        <c:v>2.0257236842096509</c:v>
                      </c:pt>
                      <c:pt idx="16918">
                        <c:v>2.0321397243099018</c:v>
                      </c:pt>
                      <c:pt idx="16919">
                        <c:v>2.0257236842096509</c:v>
                      </c:pt>
                      <c:pt idx="16920">
                        <c:v>2.0385557644101517</c:v>
                      </c:pt>
                      <c:pt idx="16921">
                        <c:v>2.0257236842096509</c:v>
                      </c:pt>
                      <c:pt idx="16922">
                        <c:v>2.0321397243099018</c:v>
                      </c:pt>
                      <c:pt idx="16923">
                        <c:v>2.0257236842096509</c:v>
                      </c:pt>
                      <c:pt idx="16924">
                        <c:v>2.0257236842096509</c:v>
                      </c:pt>
                      <c:pt idx="16925">
                        <c:v>2.0385557644101517</c:v>
                      </c:pt>
                      <c:pt idx="16926">
                        <c:v>2.0385557644101517</c:v>
                      </c:pt>
                      <c:pt idx="16927">
                        <c:v>2.0449718045104026</c:v>
                      </c:pt>
                      <c:pt idx="16928">
                        <c:v>2.0321397243099018</c:v>
                      </c:pt>
                      <c:pt idx="16929">
                        <c:v>2.0321397243099018</c:v>
                      </c:pt>
                      <c:pt idx="16930">
                        <c:v>2.0257236842096509</c:v>
                      </c:pt>
                      <c:pt idx="16931">
                        <c:v>2.0385557644101517</c:v>
                      </c:pt>
                      <c:pt idx="16932">
                        <c:v>2.0385557644101517</c:v>
                      </c:pt>
                      <c:pt idx="16933">
                        <c:v>2.0449718045104026</c:v>
                      </c:pt>
                      <c:pt idx="16934">
                        <c:v>2.0449718045104026</c:v>
                      </c:pt>
                      <c:pt idx="16935">
                        <c:v>2.0257236842096509</c:v>
                      </c:pt>
                      <c:pt idx="16936">
                        <c:v>2.0449718045104026</c:v>
                      </c:pt>
                      <c:pt idx="16937">
                        <c:v>2.0449718045104026</c:v>
                      </c:pt>
                      <c:pt idx="16938">
                        <c:v>2.0513878446106535</c:v>
                      </c:pt>
                      <c:pt idx="16939">
                        <c:v>2.0578038847109035</c:v>
                      </c:pt>
                      <c:pt idx="16940">
                        <c:v>2.0706359649114052</c:v>
                      </c:pt>
                      <c:pt idx="16941">
                        <c:v>2.0770520050116561</c:v>
                      </c:pt>
                      <c:pt idx="16942">
                        <c:v>2.083468045111907</c:v>
                      </c:pt>
                      <c:pt idx="16943">
                        <c:v>2.083468045111907</c:v>
                      </c:pt>
                      <c:pt idx="16944">
                        <c:v>2.0770520050116561</c:v>
                      </c:pt>
                      <c:pt idx="16945">
                        <c:v>2.083468045111907</c:v>
                      </c:pt>
                      <c:pt idx="16946">
                        <c:v>2.089884085212157</c:v>
                      </c:pt>
                      <c:pt idx="16947">
                        <c:v>2.1027161654126578</c:v>
                      </c:pt>
                      <c:pt idx="16948">
                        <c:v>2.1027161654126578</c:v>
                      </c:pt>
                      <c:pt idx="16949">
                        <c:v>2.1091322055129087</c:v>
                      </c:pt>
                      <c:pt idx="16950">
                        <c:v>2.1155482456131605</c:v>
                      </c:pt>
                      <c:pt idx="16951">
                        <c:v>2.1091322055129087</c:v>
                      </c:pt>
                      <c:pt idx="16952">
                        <c:v>2.1155482456131605</c:v>
                      </c:pt>
                      <c:pt idx="16953">
                        <c:v>2.1347963659139113</c:v>
                      </c:pt>
                      <c:pt idx="16954">
                        <c:v>2.1219642857134104</c:v>
                      </c:pt>
                      <c:pt idx="16955">
                        <c:v>2.1283803258136613</c:v>
                      </c:pt>
                      <c:pt idx="16956">
                        <c:v>2.1283803258136613</c:v>
                      </c:pt>
                      <c:pt idx="16957">
                        <c:v>2.1347963659139113</c:v>
                      </c:pt>
                      <c:pt idx="16958">
                        <c:v>2.1412124060141622</c:v>
                      </c:pt>
                      <c:pt idx="16959">
                        <c:v>2.1412124060141622</c:v>
                      </c:pt>
                      <c:pt idx="16960">
                        <c:v>2.1476284461144131</c:v>
                      </c:pt>
                      <c:pt idx="16961">
                        <c:v>2.154044486214663</c:v>
                      </c:pt>
                      <c:pt idx="16962">
                        <c:v>2.154044486214663</c:v>
                      </c:pt>
                      <c:pt idx="16963">
                        <c:v>2.1732926065154157</c:v>
                      </c:pt>
                      <c:pt idx="16964">
                        <c:v>2.1861246867159165</c:v>
                      </c:pt>
                      <c:pt idx="16965">
                        <c:v>2.1797086466156665</c:v>
                      </c:pt>
                      <c:pt idx="16966">
                        <c:v>2.1861246867159165</c:v>
                      </c:pt>
                      <c:pt idx="16967">
                        <c:v>2.2053728070166683</c:v>
                      </c:pt>
                      <c:pt idx="16968">
                        <c:v>2.2053728070166683</c:v>
                      </c:pt>
                      <c:pt idx="16969">
                        <c:v>2.2310369674176709</c:v>
                      </c:pt>
                      <c:pt idx="16970">
                        <c:v>2.2246209273174209</c:v>
                      </c:pt>
                      <c:pt idx="16971">
                        <c:v>2.2310369674176709</c:v>
                      </c:pt>
                      <c:pt idx="16972">
                        <c:v>2.2562653778551098</c:v>
                      </c:pt>
                      <c:pt idx="16973">
                        <c:v>2.2562653778551098</c:v>
                      </c:pt>
                      <c:pt idx="16974">
                        <c:v>2.2742618629167399</c:v>
                      </c:pt>
                      <c:pt idx="16975">
                        <c:v>2.2922583479783682</c:v>
                      </c:pt>
                      <c:pt idx="16976">
                        <c:v>2.3162536613938736</c:v>
                      </c:pt>
                      <c:pt idx="16977">
                        <c:v>2.3282513181016276</c:v>
                      </c:pt>
                      <c:pt idx="16978">
                        <c:v>2.352246631517132</c:v>
                      </c:pt>
                      <c:pt idx="16979">
                        <c:v>2.3702431165787612</c:v>
                      </c:pt>
                      <c:pt idx="16980">
                        <c:v>2.3882396016403913</c:v>
                      </c:pt>
                      <c:pt idx="16981">
                        <c:v>2.3942384299942674</c:v>
                      </c:pt>
                      <c:pt idx="16982">
                        <c:v>2.4122349150558966</c:v>
                      </c:pt>
                      <c:pt idx="16983">
                        <c:v>2.4302314001175267</c:v>
                      </c:pt>
                      <c:pt idx="16984">
                        <c:v>2.4422290568252789</c:v>
                      </c:pt>
                      <c:pt idx="16985">
                        <c:v>2.4362302284714028</c:v>
                      </c:pt>
                      <c:pt idx="16986">
                        <c:v>2.4722231985946603</c:v>
                      </c:pt>
                      <c:pt idx="16987">
                        <c:v>2.4842208553024143</c:v>
                      </c:pt>
                      <c:pt idx="16988">
                        <c:v>2.5162416332001252</c:v>
                      </c:pt>
                      <c:pt idx="16989">
                        <c:v>2.5368038821957644</c:v>
                      </c:pt>
                      <c:pt idx="16990">
                        <c:v>2.5368038821957644</c:v>
                      </c:pt>
                      <c:pt idx="16991">
                        <c:v>2.5368038821957644</c:v>
                      </c:pt>
                      <c:pt idx="16992">
                        <c:v>2.5984906291826775</c:v>
                      </c:pt>
                      <c:pt idx="16993">
                        <c:v>2.5847824631855856</c:v>
                      </c:pt>
                      <c:pt idx="16994">
                        <c:v>2.6259069611768604</c:v>
                      </c:pt>
                      <c:pt idx="16995">
                        <c:v>2.6464692101724996</c:v>
                      </c:pt>
                      <c:pt idx="16996">
                        <c:v>2.6533232931710451</c:v>
                      </c:pt>
                      <c:pt idx="16997">
                        <c:v>2.680739625165228</c:v>
                      </c:pt>
                      <c:pt idx="16998">
                        <c:v>2.6944477911623199</c:v>
                      </c:pt>
                      <c:pt idx="16999">
                        <c:v>2.7150100401579582</c:v>
                      </c:pt>
                      <c:pt idx="17000">
                        <c:v>2.7287182061550501</c:v>
                      </c:pt>
                      <c:pt idx="17001">
                        <c:v>2.7355722891535956</c:v>
                      </c:pt>
                      <c:pt idx="17002">
                        <c:v>2.7829552925683103</c:v>
                      </c:pt>
                      <c:pt idx="17003">
                        <c:v>2.7964201183411745</c:v>
                      </c:pt>
                      <c:pt idx="17004">
                        <c:v>2.8166173570004718</c:v>
                      </c:pt>
                      <c:pt idx="17005">
                        <c:v>2.8570118343190636</c:v>
                      </c:pt>
                      <c:pt idx="17006">
                        <c:v>2.8637442472054957</c:v>
                      </c:pt>
                      <c:pt idx="17007">
                        <c:v>2.8637442472054957</c:v>
                      </c:pt>
                      <c:pt idx="17008">
                        <c:v>2.890673898751225</c:v>
                      </c:pt>
                      <c:pt idx="17009">
                        <c:v>2.9108711374105214</c:v>
                      </c:pt>
                      <c:pt idx="17010">
                        <c:v>2.9243359631833865</c:v>
                      </c:pt>
                      <c:pt idx="17011">
                        <c:v>2.9512656147291141</c:v>
                      </c:pt>
                      <c:pt idx="17012">
                        <c:v>2.9781952662748425</c:v>
                      </c:pt>
                      <c:pt idx="17013">
                        <c:v>3.0124207989014389</c:v>
                      </c:pt>
                      <c:pt idx="17014">
                        <c:v>2.9849276791612755</c:v>
                      </c:pt>
                      <c:pt idx="17015">
                        <c:v>3.0265254820970311</c:v>
                      </c:pt>
                      <c:pt idx="17016">
                        <c:v>3.0476825068904203</c:v>
                      </c:pt>
                      <c:pt idx="17017">
                        <c:v>3.0406301652926242</c:v>
                      </c:pt>
                      <c:pt idx="17018">
                        <c:v>3.0688395316838086</c:v>
                      </c:pt>
                      <c:pt idx="17019">
                        <c:v>3.0829442148794</c:v>
                      </c:pt>
                      <c:pt idx="17020">
                        <c:v>3.1041012396727892</c:v>
                      </c:pt>
                      <c:pt idx="17021">
                        <c:v>3.1252582644661775</c:v>
                      </c:pt>
                      <c:pt idx="17022">
                        <c:v>3.1393629476617697</c:v>
                      </c:pt>
                      <c:pt idx="17023">
                        <c:v>3.1746246556507511</c:v>
                      </c:pt>
                      <c:pt idx="17024">
                        <c:v>3.167572314052955</c:v>
                      </c:pt>
                      <c:pt idx="17025">
                        <c:v>3.2028340220419347</c:v>
                      </c:pt>
                      <c:pt idx="17026">
                        <c:v>3.2380957300309161</c:v>
                      </c:pt>
                      <c:pt idx="17027">
                        <c:v>3.2239910468353239</c:v>
                      </c:pt>
                      <c:pt idx="17028">
                        <c:v>3.2380957300309161</c:v>
                      </c:pt>
                      <c:pt idx="17029">
                        <c:v>3.2451480716287122</c:v>
                      </c:pt>
                      <c:pt idx="17030">
                        <c:v>3.2451480716287122</c:v>
                      </c:pt>
                      <c:pt idx="17031">
                        <c:v>3.3160233652005058</c:v>
                      </c:pt>
                      <c:pt idx="17032">
                        <c:v>3.3160233652005058</c:v>
                      </c:pt>
                      <c:pt idx="17033">
                        <c:v>3.3533105750318715</c:v>
                      </c:pt>
                      <c:pt idx="17034">
                        <c:v>3.3781687149194504</c:v>
                      </c:pt>
                      <c:pt idx="17035">
                        <c:v>3.3905977848632389</c:v>
                      </c:pt>
                      <c:pt idx="17036">
                        <c:v>3.4154559247508178</c:v>
                      </c:pt>
                      <c:pt idx="17037">
                        <c:v>3.4278849946946064</c:v>
                      </c:pt>
                      <c:pt idx="17038">
                        <c:v>3.4278849946946064</c:v>
                      </c:pt>
                      <c:pt idx="17039">
                        <c:v>3.4776012744697624</c:v>
                      </c:pt>
                      <c:pt idx="17040">
                        <c:v>3.4651722045259739</c:v>
                      </c:pt>
                      <c:pt idx="17041">
                        <c:v>3.5397466241887088</c:v>
                      </c:pt>
                      <c:pt idx="17042">
                        <c:v>3.5397466241887088</c:v>
                      </c:pt>
                      <c:pt idx="17043">
                        <c:v>3.5646047640762859</c:v>
                      </c:pt>
                      <c:pt idx="17044">
                        <c:v>3.5894629039638648</c:v>
                      </c:pt>
                      <c:pt idx="17045">
                        <c:v>3.5894629039638648</c:v>
                      </c:pt>
                      <c:pt idx="17046">
                        <c:v>3.6018919739076551</c:v>
                      </c:pt>
                      <c:pt idx="17047">
                        <c:v>3.6391791837390208</c:v>
                      </c:pt>
                      <c:pt idx="17048">
                        <c:v>3.6267501137952323</c:v>
                      </c:pt>
                      <c:pt idx="17049">
                        <c:v>3.6888954635141769</c:v>
                      </c:pt>
                      <c:pt idx="17050">
                        <c:v>3.7013245334579654</c:v>
                      </c:pt>
                      <c:pt idx="17051">
                        <c:v>3.7013245334579654</c:v>
                      </c:pt>
                      <c:pt idx="17052">
                        <c:v>3.7261826733455461</c:v>
                      </c:pt>
                      <c:pt idx="17053">
                        <c:v>3.7386117432893347</c:v>
                      </c:pt>
                      <c:pt idx="17054">
                        <c:v>3.7510408132331232</c:v>
                      </c:pt>
                      <c:pt idx="17055">
                        <c:v>3.7758989531207003</c:v>
                      </c:pt>
                      <c:pt idx="17056">
                        <c:v>3.8256152328958581</c:v>
                      </c:pt>
                      <c:pt idx="17057">
                        <c:v>3.8131861629520696</c:v>
                      </c:pt>
                      <c:pt idx="17058">
                        <c:v>3.8380443028396467</c:v>
                      </c:pt>
                      <c:pt idx="17059">
                        <c:v>3.8504733727834353</c:v>
                      </c:pt>
                      <c:pt idx="17060">
                        <c:v>3.8753315126710142</c:v>
                      </c:pt>
                      <c:pt idx="17061">
                        <c:v>3.8753315126710142</c:v>
                      </c:pt>
                      <c:pt idx="17062">
                        <c:v>3.9001896525585913</c:v>
                      </c:pt>
                      <c:pt idx="17063">
                        <c:v>3.8877605826148027</c:v>
                      </c:pt>
                      <c:pt idx="17064">
                        <c:v>3.9250477924461702</c:v>
                      </c:pt>
                      <c:pt idx="17065">
                        <c:v>3.9374768623899605</c:v>
                      </c:pt>
                      <c:pt idx="17066">
                        <c:v>3.9374768623899605</c:v>
                      </c:pt>
                      <c:pt idx="17067">
                        <c:v>3.9499059323337491</c:v>
                      </c:pt>
                      <c:pt idx="17068">
                        <c:v>3.9499059323337491</c:v>
                      </c:pt>
                      <c:pt idx="17069">
                        <c:v>3.9747640722213262</c:v>
                      </c:pt>
                      <c:pt idx="17070">
                        <c:v>4.0120512820526919</c:v>
                      </c:pt>
                      <c:pt idx="17071">
                        <c:v>3.9871931421651148</c:v>
                      </c:pt>
                      <c:pt idx="17072">
                        <c:v>4.0120512820526919</c:v>
                      </c:pt>
                      <c:pt idx="17073">
                        <c:v>4.0120512820526919</c:v>
                      </c:pt>
                      <c:pt idx="17074">
                        <c:v>4.024480351996484</c:v>
                      </c:pt>
                      <c:pt idx="17075">
                        <c:v>4.024480351996484</c:v>
                      </c:pt>
                      <c:pt idx="17076">
                        <c:v>4.0617675618278497</c:v>
                      </c:pt>
                      <c:pt idx="17077">
                        <c:v>4.0493384918840611</c:v>
                      </c:pt>
                      <c:pt idx="17078">
                        <c:v>4.0493384918840611</c:v>
                      </c:pt>
                      <c:pt idx="17079">
                        <c:v>4.0741966317716383</c:v>
                      </c:pt>
                      <c:pt idx="17080">
                        <c:v>4.0741966317716383</c:v>
                      </c:pt>
                      <c:pt idx="17081">
                        <c:v>4.0866257017154268</c:v>
                      </c:pt>
                      <c:pt idx="17082">
                        <c:v>4.0990547716592172</c:v>
                      </c:pt>
                      <c:pt idx="17083">
                        <c:v>4.0990547716592172</c:v>
                      </c:pt>
                      <c:pt idx="17084">
                        <c:v>4.0990547716592172</c:v>
                      </c:pt>
                      <c:pt idx="17085">
                        <c:v>4.1363419814905846</c:v>
                      </c:pt>
                      <c:pt idx="17086">
                        <c:v>4.1239129115467961</c:v>
                      </c:pt>
                      <c:pt idx="17087">
                        <c:v>4.1239129115467961</c:v>
                      </c:pt>
                      <c:pt idx="17088">
                        <c:v>4.1487710514343732</c:v>
                      </c:pt>
                      <c:pt idx="17089">
                        <c:v>4.1612001213781635</c:v>
                      </c:pt>
                      <c:pt idx="17090">
                        <c:v>4.1612001213781635</c:v>
                      </c:pt>
                      <c:pt idx="17091">
                        <c:v>4.1736291913219521</c:v>
                      </c:pt>
                      <c:pt idx="17092">
                        <c:v>4.1612001213781635</c:v>
                      </c:pt>
                      <c:pt idx="17093">
                        <c:v>4.1860582612657407</c:v>
                      </c:pt>
                      <c:pt idx="17094">
                        <c:v>4.1984873312095292</c:v>
                      </c:pt>
                      <c:pt idx="17095">
                        <c:v>4.1736291913219521</c:v>
                      </c:pt>
                      <c:pt idx="17096">
                        <c:v>4.1736291913219521</c:v>
                      </c:pt>
                      <c:pt idx="17097">
                        <c:v>4.1984873312095292</c:v>
                      </c:pt>
                      <c:pt idx="17098">
                        <c:v>4.1984873312095292</c:v>
                      </c:pt>
                      <c:pt idx="17099">
                        <c:v>4.1984873312095292</c:v>
                      </c:pt>
                      <c:pt idx="17100">
                        <c:v>4.2109164011533178</c:v>
                      </c:pt>
                      <c:pt idx="17101">
                        <c:v>4.2109164011533178</c:v>
                      </c:pt>
                      <c:pt idx="17102">
                        <c:v>4.2357745410408985</c:v>
                      </c:pt>
                      <c:pt idx="17103">
                        <c:v>4.2233454710971099</c:v>
                      </c:pt>
                      <c:pt idx="17104">
                        <c:v>4.2109164011533178</c:v>
                      </c:pt>
                      <c:pt idx="17105">
                        <c:v>4.2109164011533178</c:v>
                      </c:pt>
                      <c:pt idx="17106">
                        <c:v>4.2233454710971099</c:v>
                      </c:pt>
                      <c:pt idx="17107">
                        <c:v>4.2357745410408985</c:v>
                      </c:pt>
                      <c:pt idx="17108">
                        <c:v>4.2357745410408985</c:v>
                      </c:pt>
                      <c:pt idx="17109">
                        <c:v>4.2692210419831813</c:v>
                      </c:pt>
                      <c:pt idx="17110">
                        <c:v>4.248203610984687</c:v>
                      </c:pt>
                      <c:pt idx="17111">
                        <c:v>4.248203610984687</c:v>
                      </c:pt>
                      <c:pt idx="17112">
                        <c:v>4.2692210419831813</c:v>
                      </c:pt>
                      <c:pt idx="17113">
                        <c:v>4.248203610984687</c:v>
                      </c:pt>
                      <c:pt idx="17114">
                        <c:v>4.248203610984687</c:v>
                      </c:pt>
                      <c:pt idx="17115">
                        <c:v>4.2795801719783277</c:v>
                      </c:pt>
                      <c:pt idx="17116">
                        <c:v>4.2899393019734742</c:v>
                      </c:pt>
                      <c:pt idx="17117">
                        <c:v>4.2899393019734742</c:v>
                      </c:pt>
                      <c:pt idx="17118">
                        <c:v>4.2899393019734742</c:v>
                      </c:pt>
                      <c:pt idx="17119">
                        <c:v>4.2795801719783277</c:v>
                      </c:pt>
                      <c:pt idx="17120">
                        <c:v>4.3002984319686224</c:v>
                      </c:pt>
                      <c:pt idx="17121">
                        <c:v>4.3002984319686224</c:v>
                      </c:pt>
                      <c:pt idx="17122">
                        <c:v>4.3002984319686224</c:v>
                      </c:pt>
                      <c:pt idx="17123">
                        <c:v>4.3002984319686224</c:v>
                      </c:pt>
                      <c:pt idx="17124">
                        <c:v>4.321016691958917</c:v>
                      </c:pt>
                      <c:pt idx="17125">
                        <c:v>4.3417349519492099</c:v>
                      </c:pt>
                      <c:pt idx="17126">
                        <c:v>4.321016691958917</c:v>
                      </c:pt>
                      <c:pt idx="17127">
                        <c:v>4.3313758219540635</c:v>
                      </c:pt>
                      <c:pt idx="17128">
                        <c:v>4.3417349519492099</c:v>
                      </c:pt>
                      <c:pt idx="17129">
                        <c:v>4.3520940819443563</c:v>
                      </c:pt>
                      <c:pt idx="17130">
                        <c:v>4.3624532119395028</c:v>
                      </c:pt>
                      <c:pt idx="17131">
                        <c:v>4.3624532119395028</c:v>
                      </c:pt>
                      <c:pt idx="17132">
                        <c:v>4.3624532119395028</c:v>
                      </c:pt>
                      <c:pt idx="17133">
                        <c:v>4.3624532119395028</c:v>
                      </c:pt>
                      <c:pt idx="17134">
                        <c:v>4.393530601924942</c:v>
                      </c:pt>
                      <c:pt idx="17135">
                        <c:v>4.3831714719297956</c:v>
                      </c:pt>
                      <c:pt idx="17136">
                        <c:v>4.393530601924942</c:v>
                      </c:pt>
                      <c:pt idx="17137">
                        <c:v>4.4142488619152367</c:v>
                      </c:pt>
                      <c:pt idx="17138">
                        <c:v>4.4038897319200903</c:v>
                      </c:pt>
                      <c:pt idx="17139">
                        <c:v>4.4349671219055313</c:v>
                      </c:pt>
                      <c:pt idx="17140">
                        <c:v>4.4246079919103849</c:v>
                      </c:pt>
                      <c:pt idx="17141">
                        <c:v>4.4142488619152367</c:v>
                      </c:pt>
                      <c:pt idx="17142">
                        <c:v>4.4246079919103849</c:v>
                      </c:pt>
                      <c:pt idx="17143">
                        <c:v>4.4453262519006778</c:v>
                      </c:pt>
                      <c:pt idx="17144">
                        <c:v>4.4453262519006778</c:v>
                      </c:pt>
                      <c:pt idx="17145">
                        <c:v>4.4660445118909706</c:v>
                      </c:pt>
                      <c:pt idx="17146">
                        <c:v>4.4556853818958242</c:v>
                      </c:pt>
                      <c:pt idx="17147">
                        <c:v>4.4660445118909706</c:v>
                      </c:pt>
                      <c:pt idx="17148">
                        <c:v>4.4660445118909706</c:v>
                      </c:pt>
                      <c:pt idx="17149">
                        <c:v>4.4660445118909706</c:v>
                      </c:pt>
                      <c:pt idx="17150">
                        <c:v>4.4867627718812653</c:v>
                      </c:pt>
                      <c:pt idx="17151">
                        <c:v>4.4867627718812653</c:v>
                      </c:pt>
                      <c:pt idx="17152">
                        <c:v>4.4971219018764117</c:v>
                      </c:pt>
                      <c:pt idx="17153">
                        <c:v>4.4971219018764117</c:v>
                      </c:pt>
                      <c:pt idx="17154">
                        <c:v>4.5076315789523047</c:v>
                      </c:pt>
                      <c:pt idx="17155">
                        <c:v>4.4867627718812653</c:v>
                      </c:pt>
                      <c:pt idx="17156">
                        <c:v>4.5076315789523047</c:v>
                      </c:pt>
                      <c:pt idx="17157">
                        <c:v>4.5076315789523047</c:v>
                      </c:pt>
                      <c:pt idx="17158">
                        <c:v>4.5287667698704723</c:v>
                      </c:pt>
                      <c:pt idx="17159">
                        <c:v>4.5287667698704723</c:v>
                      </c:pt>
                      <c:pt idx="17160">
                        <c:v>4.5393343653295553</c:v>
                      </c:pt>
                      <c:pt idx="17161">
                        <c:v>4.5287667698704723</c:v>
                      </c:pt>
                      <c:pt idx="17162">
                        <c:v>4.5287667698704723</c:v>
                      </c:pt>
                      <c:pt idx="17163">
                        <c:v>4.5393343653295553</c:v>
                      </c:pt>
                      <c:pt idx="17164">
                        <c:v>4.54990196078864</c:v>
                      </c:pt>
                      <c:pt idx="17165">
                        <c:v>4.5393343653295553</c:v>
                      </c:pt>
                      <c:pt idx="17166">
                        <c:v>4.5604695562477229</c:v>
                      </c:pt>
                      <c:pt idx="17167">
                        <c:v>4.5604695562477229</c:v>
                      </c:pt>
                      <c:pt idx="17168">
                        <c:v>4.5710371517068076</c:v>
                      </c:pt>
                      <c:pt idx="17169">
                        <c:v>4.5710371517068076</c:v>
                      </c:pt>
                      <c:pt idx="17170">
                        <c:v>4.5816047471658923</c:v>
                      </c:pt>
                      <c:pt idx="17171">
                        <c:v>4.592172342624977</c:v>
                      </c:pt>
                      <c:pt idx="17172">
                        <c:v>4.592172342624977</c:v>
                      </c:pt>
                      <c:pt idx="17173">
                        <c:v>4.5816047471658923</c:v>
                      </c:pt>
                      <c:pt idx="17174">
                        <c:v>4.592172342624977</c:v>
                      </c:pt>
                      <c:pt idx="17175">
                        <c:v>4.6133075335431446</c:v>
                      </c:pt>
                      <c:pt idx="17176">
                        <c:v>4.6133075335431446</c:v>
                      </c:pt>
                      <c:pt idx="17177">
                        <c:v>4.6238751290022275</c:v>
                      </c:pt>
                      <c:pt idx="17178">
                        <c:v>4.6133075335431446</c:v>
                      </c:pt>
                      <c:pt idx="17179">
                        <c:v>4.6238751290022275</c:v>
                      </c:pt>
                      <c:pt idx="17180">
                        <c:v>4.6450103199203951</c:v>
                      </c:pt>
                      <c:pt idx="17181">
                        <c:v>4.6238751290022275</c:v>
                      </c:pt>
                      <c:pt idx="17182">
                        <c:v>4.6450103199203951</c:v>
                      </c:pt>
                      <c:pt idx="17183">
                        <c:v>4.6450103199203951</c:v>
                      </c:pt>
                      <c:pt idx="17184">
                        <c:v>4.6450103199203951</c:v>
                      </c:pt>
                      <c:pt idx="17185">
                        <c:v>4.6555779153794781</c:v>
                      </c:pt>
                      <c:pt idx="17186">
                        <c:v>4.6450103199203951</c:v>
                      </c:pt>
                      <c:pt idx="17187">
                        <c:v>4.6661455108385645</c:v>
                      </c:pt>
                      <c:pt idx="17188">
                        <c:v>4.6555779153794781</c:v>
                      </c:pt>
                      <c:pt idx="17189">
                        <c:v>4.6661455108385645</c:v>
                      </c:pt>
                      <c:pt idx="17190">
                        <c:v>4.6767131062976475</c:v>
                      </c:pt>
                      <c:pt idx="17191">
                        <c:v>4.6767131062976475</c:v>
                      </c:pt>
                      <c:pt idx="17192">
                        <c:v>4.6767131062976475</c:v>
                      </c:pt>
                      <c:pt idx="17193">
                        <c:v>4.6767131062976475</c:v>
                      </c:pt>
                      <c:pt idx="17194">
                        <c:v>4.6767131062976475</c:v>
                      </c:pt>
                      <c:pt idx="17195">
                        <c:v>4.6872807017567322</c:v>
                      </c:pt>
                      <c:pt idx="17196">
                        <c:v>4.6767131062976475</c:v>
                      </c:pt>
                      <c:pt idx="17197">
                        <c:v>4.6978482972158151</c:v>
                      </c:pt>
                      <c:pt idx="17198">
                        <c:v>4.6978482972158151</c:v>
                      </c:pt>
                      <c:pt idx="17199">
                        <c:v>4.6978482972158151</c:v>
                      </c:pt>
                      <c:pt idx="17200">
                        <c:v>4.6978482972158151</c:v>
                      </c:pt>
                      <c:pt idx="17201">
                        <c:v>4.7084158926748998</c:v>
                      </c:pt>
                      <c:pt idx="17202">
                        <c:v>4.6872807017567322</c:v>
                      </c:pt>
                      <c:pt idx="17203">
                        <c:v>4.6978482972158151</c:v>
                      </c:pt>
                      <c:pt idx="17204">
                        <c:v>4.7084158926748998</c:v>
                      </c:pt>
                      <c:pt idx="17205">
                        <c:v>4.7084158926748998</c:v>
                      </c:pt>
                      <c:pt idx="17206">
                        <c:v>4.6872807017567322</c:v>
                      </c:pt>
                      <c:pt idx="17207">
                        <c:v>4.7084158926748998</c:v>
                      </c:pt>
                      <c:pt idx="17208">
                        <c:v>4.7084158926748998</c:v>
                      </c:pt>
                      <c:pt idx="17209">
                        <c:v>4.6978482972158151</c:v>
                      </c:pt>
                      <c:pt idx="17210">
                        <c:v>4.7084158926748998</c:v>
                      </c:pt>
                      <c:pt idx="17211">
                        <c:v>4.7189834881339827</c:v>
                      </c:pt>
                      <c:pt idx="17212">
                        <c:v>4.7189834881339827</c:v>
                      </c:pt>
                      <c:pt idx="17213">
                        <c:v>4.7189834881339827</c:v>
                      </c:pt>
                      <c:pt idx="17214">
                        <c:v>4.7189834881339827</c:v>
                      </c:pt>
                      <c:pt idx="17215">
                        <c:v>4.6978482972158151</c:v>
                      </c:pt>
                      <c:pt idx="17216">
                        <c:v>4.7295510835930674</c:v>
                      </c:pt>
                      <c:pt idx="17217">
                        <c:v>4.7295510835930674</c:v>
                      </c:pt>
                      <c:pt idx="17218">
                        <c:v>4.7295510835930674</c:v>
                      </c:pt>
                      <c:pt idx="17219">
                        <c:v>4.7189834881339827</c:v>
                      </c:pt>
                      <c:pt idx="17220">
                        <c:v>4.7295510835930674</c:v>
                      </c:pt>
                      <c:pt idx="17221">
                        <c:v>4.7084158926748998</c:v>
                      </c:pt>
                      <c:pt idx="17222">
                        <c:v>4.7084158926748998</c:v>
                      </c:pt>
                      <c:pt idx="17223">
                        <c:v>4.6978482972158151</c:v>
                      </c:pt>
                      <c:pt idx="17224">
                        <c:v>4.7084158926748998</c:v>
                      </c:pt>
                      <c:pt idx="17225">
                        <c:v>4.6978482972158151</c:v>
                      </c:pt>
                      <c:pt idx="17226">
                        <c:v>4.6978482972158151</c:v>
                      </c:pt>
                      <c:pt idx="17227">
                        <c:v>4.6872807017567322</c:v>
                      </c:pt>
                      <c:pt idx="17228">
                        <c:v>4.7084158926748998</c:v>
                      </c:pt>
                      <c:pt idx="17229">
                        <c:v>4.6872807017567322</c:v>
                      </c:pt>
                      <c:pt idx="17230">
                        <c:v>4.6767131062976475</c:v>
                      </c:pt>
                      <c:pt idx="17231">
                        <c:v>4.6767131062976475</c:v>
                      </c:pt>
                      <c:pt idx="17232">
                        <c:v>4.6767131062976475</c:v>
                      </c:pt>
                      <c:pt idx="17233">
                        <c:v>4.6450103199203951</c:v>
                      </c:pt>
                      <c:pt idx="17234">
                        <c:v>4.6555779153794781</c:v>
                      </c:pt>
                      <c:pt idx="17235">
                        <c:v>4.6555779153794781</c:v>
                      </c:pt>
                      <c:pt idx="17236">
                        <c:v>4.6450103199203951</c:v>
                      </c:pt>
                      <c:pt idx="17237">
                        <c:v>4.6450103199203951</c:v>
                      </c:pt>
                      <c:pt idx="17238">
                        <c:v>4.6450103199203951</c:v>
                      </c:pt>
                      <c:pt idx="17239">
                        <c:v>4.6133075335431446</c:v>
                      </c:pt>
                      <c:pt idx="17240">
                        <c:v>4.6133075335431446</c:v>
                      </c:pt>
                      <c:pt idx="17241">
                        <c:v>4.6238751290022275</c:v>
                      </c:pt>
                      <c:pt idx="17242">
                        <c:v>4.6238751290022275</c:v>
                      </c:pt>
                      <c:pt idx="17243">
                        <c:v>4.6027399380840599</c:v>
                      </c:pt>
                      <c:pt idx="17244">
                        <c:v>4.6027399380840599</c:v>
                      </c:pt>
                      <c:pt idx="17245">
                        <c:v>4.6133075335431446</c:v>
                      </c:pt>
                      <c:pt idx="17246">
                        <c:v>4.592172342624977</c:v>
                      </c:pt>
                      <c:pt idx="17247">
                        <c:v>4.592172342624977</c:v>
                      </c:pt>
                      <c:pt idx="17248">
                        <c:v>4.592172342624977</c:v>
                      </c:pt>
                      <c:pt idx="17249">
                        <c:v>4.5816047471658923</c:v>
                      </c:pt>
                      <c:pt idx="17250">
                        <c:v>4.54990196078864</c:v>
                      </c:pt>
                      <c:pt idx="17251">
                        <c:v>4.5816047471658923</c:v>
                      </c:pt>
                      <c:pt idx="17252">
                        <c:v>4.5710371517068076</c:v>
                      </c:pt>
                      <c:pt idx="17253">
                        <c:v>4.54990196078864</c:v>
                      </c:pt>
                      <c:pt idx="17254">
                        <c:v>4.5604695562477229</c:v>
                      </c:pt>
                      <c:pt idx="17255">
                        <c:v>4.5604695562477229</c:v>
                      </c:pt>
                      <c:pt idx="17256">
                        <c:v>4.5393343653295553</c:v>
                      </c:pt>
                      <c:pt idx="17257">
                        <c:v>4.5287667698704723</c:v>
                      </c:pt>
                      <c:pt idx="17258">
                        <c:v>4.5287667698704723</c:v>
                      </c:pt>
                      <c:pt idx="17259">
                        <c:v>4.5181991744113876</c:v>
                      </c:pt>
                      <c:pt idx="17260">
                        <c:v>4.5181991744113876</c:v>
                      </c:pt>
                      <c:pt idx="17261">
                        <c:v>4.5181991744113876</c:v>
                      </c:pt>
                      <c:pt idx="17262">
                        <c:v>4.5181991744113876</c:v>
                      </c:pt>
                      <c:pt idx="17263">
                        <c:v>4.4971219018764117</c:v>
                      </c:pt>
                      <c:pt idx="17264">
                        <c:v>4.4971219018764117</c:v>
                      </c:pt>
                      <c:pt idx="17265">
                        <c:v>4.4867627718812653</c:v>
                      </c:pt>
                      <c:pt idx="17266">
                        <c:v>4.4867627718812653</c:v>
                      </c:pt>
                      <c:pt idx="17267">
                        <c:v>4.4971219018764117</c:v>
                      </c:pt>
                      <c:pt idx="17268">
                        <c:v>4.4867627718812653</c:v>
                      </c:pt>
                      <c:pt idx="17269">
                        <c:v>4.4764036418861171</c:v>
                      </c:pt>
                      <c:pt idx="17270">
                        <c:v>4.4660445118909706</c:v>
                      </c:pt>
                      <c:pt idx="17271">
                        <c:v>4.4556853818958242</c:v>
                      </c:pt>
                      <c:pt idx="17272">
                        <c:v>4.4453262519006778</c:v>
                      </c:pt>
                      <c:pt idx="17273">
                        <c:v>4.4453262519006778</c:v>
                      </c:pt>
                      <c:pt idx="17274">
                        <c:v>4.4660445118909706</c:v>
                      </c:pt>
                      <c:pt idx="17275">
                        <c:v>4.4453262519006778</c:v>
                      </c:pt>
                      <c:pt idx="17276">
                        <c:v>4.4349671219055313</c:v>
                      </c:pt>
                      <c:pt idx="17277">
                        <c:v>4.4349671219055313</c:v>
                      </c:pt>
                      <c:pt idx="17278">
                        <c:v>4.4453262519006778</c:v>
                      </c:pt>
                      <c:pt idx="17279">
                        <c:v>4.4349671219055313</c:v>
                      </c:pt>
                      <c:pt idx="17280">
                        <c:v>4.4349671219055313</c:v>
                      </c:pt>
                      <c:pt idx="17281">
                        <c:v>4.4142488619152367</c:v>
                      </c:pt>
                      <c:pt idx="17282">
                        <c:v>4.4038897319200903</c:v>
                      </c:pt>
                      <c:pt idx="17283">
                        <c:v>4.4142488619152367</c:v>
                      </c:pt>
                      <c:pt idx="17284">
                        <c:v>4.4038897319200903</c:v>
                      </c:pt>
                      <c:pt idx="17285">
                        <c:v>4.4038897319200903</c:v>
                      </c:pt>
                      <c:pt idx="17286">
                        <c:v>4.393530601924942</c:v>
                      </c:pt>
                      <c:pt idx="17287">
                        <c:v>4.393530601924942</c:v>
                      </c:pt>
                      <c:pt idx="17288">
                        <c:v>4.3831714719297956</c:v>
                      </c:pt>
                      <c:pt idx="17289">
                        <c:v>4.393530601924942</c:v>
                      </c:pt>
                      <c:pt idx="17290">
                        <c:v>4.3831714719297956</c:v>
                      </c:pt>
                      <c:pt idx="17291">
                        <c:v>4.3520940819443563</c:v>
                      </c:pt>
                      <c:pt idx="17292">
                        <c:v>4.3831714719297956</c:v>
                      </c:pt>
                      <c:pt idx="17293">
                        <c:v>4.3728123419346492</c:v>
                      </c:pt>
                      <c:pt idx="17294">
                        <c:v>4.3728123419346492</c:v>
                      </c:pt>
                      <c:pt idx="17295">
                        <c:v>4.3831714719297956</c:v>
                      </c:pt>
                      <c:pt idx="17296">
                        <c:v>4.3624532119395028</c:v>
                      </c:pt>
                      <c:pt idx="17297">
                        <c:v>4.3728123419346492</c:v>
                      </c:pt>
                      <c:pt idx="17298">
                        <c:v>4.3728123419346492</c:v>
                      </c:pt>
                      <c:pt idx="17299">
                        <c:v>4.3520940819443563</c:v>
                      </c:pt>
                      <c:pt idx="17300">
                        <c:v>4.3520940819443563</c:v>
                      </c:pt>
                      <c:pt idx="17301">
                        <c:v>4.3520940819443563</c:v>
                      </c:pt>
                      <c:pt idx="17302">
                        <c:v>4.3520940819443563</c:v>
                      </c:pt>
                      <c:pt idx="17303">
                        <c:v>4.3520940819443563</c:v>
                      </c:pt>
                      <c:pt idx="17304">
                        <c:v>4.3313758219540635</c:v>
                      </c:pt>
                      <c:pt idx="17305">
                        <c:v>4.3313758219540635</c:v>
                      </c:pt>
                      <c:pt idx="17306">
                        <c:v>4.321016691958917</c:v>
                      </c:pt>
                      <c:pt idx="17307">
                        <c:v>4.321016691958917</c:v>
                      </c:pt>
                      <c:pt idx="17308">
                        <c:v>4.3106575619637688</c:v>
                      </c:pt>
                      <c:pt idx="17309">
                        <c:v>4.321016691958917</c:v>
                      </c:pt>
                      <c:pt idx="17310">
                        <c:v>4.3106575619637688</c:v>
                      </c:pt>
                      <c:pt idx="17311">
                        <c:v>4.321016691958917</c:v>
                      </c:pt>
                      <c:pt idx="17312">
                        <c:v>4.3106575619637688</c:v>
                      </c:pt>
                      <c:pt idx="17313">
                        <c:v>4.3002984319686224</c:v>
                      </c:pt>
                      <c:pt idx="17314">
                        <c:v>4.3002984319686224</c:v>
                      </c:pt>
                      <c:pt idx="17315">
                        <c:v>4.3106575619637688</c:v>
                      </c:pt>
                      <c:pt idx="17316">
                        <c:v>4.3002984319686224</c:v>
                      </c:pt>
                      <c:pt idx="17317">
                        <c:v>4.2899393019734742</c:v>
                      </c:pt>
                      <c:pt idx="17318">
                        <c:v>4.2899393019734742</c:v>
                      </c:pt>
                      <c:pt idx="17319">
                        <c:v>4.2795801719783277</c:v>
                      </c:pt>
                      <c:pt idx="17320">
                        <c:v>4.2692210419831813</c:v>
                      </c:pt>
                      <c:pt idx="17321">
                        <c:v>4.2588619119880349</c:v>
                      </c:pt>
                      <c:pt idx="17322">
                        <c:v>4.2692210419831813</c:v>
                      </c:pt>
                      <c:pt idx="17323">
                        <c:v>4.248203610984687</c:v>
                      </c:pt>
                      <c:pt idx="17324">
                        <c:v>4.2588619119880349</c:v>
                      </c:pt>
                      <c:pt idx="17325">
                        <c:v>4.2588619119880349</c:v>
                      </c:pt>
                      <c:pt idx="17326">
                        <c:v>4.2357745410408985</c:v>
                      </c:pt>
                      <c:pt idx="17327">
                        <c:v>4.248203610984687</c:v>
                      </c:pt>
                      <c:pt idx="17328">
                        <c:v>4.2357745410408985</c:v>
                      </c:pt>
                      <c:pt idx="17329">
                        <c:v>4.2357745410408985</c:v>
                      </c:pt>
                      <c:pt idx="17330">
                        <c:v>4.2357745410408985</c:v>
                      </c:pt>
                      <c:pt idx="17331">
                        <c:v>4.2109164011533178</c:v>
                      </c:pt>
                      <c:pt idx="17332">
                        <c:v>4.2109164011533178</c:v>
                      </c:pt>
                      <c:pt idx="17333">
                        <c:v>4.1984873312095292</c:v>
                      </c:pt>
                      <c:pt idx="17334">
                        <c:v>4.2109164011533178</c:v>
                      </c:pt>
                      <c:pt idx="17335">
                        <c:v>4.1860582612657407</c:v>
                      </c:pt>
                      <c:pt idx="17336">
                        <c:v>4.1612001213781635</c:v>
                      </c:pt>
                      <c:pt idx="17337">
                        <c:v>4.1612001213781635</c:v>
                      </c:pt>
                      <c:pt idx="17338">
                        <c:v>4.1612001213781635</c:v>
                      </c:pt>
                      <c:pt idx="17339">
                        <c:v>4.1612001213781635</c:v>
                      </c:pt>
                      <c:pt idx="17340">
                        <c:v>4.1487710514343732</c:v>
                      </c:pt>
                      <c:pt idx="17341">
                        <c:v>4.1612001213781635</c:v>
                      </c:pt>
                      <c:pt idx="17342">
                        <c:v>4.1363419814905846</c:v>
                      </c:pt>
                      <c:pt idx="17343">
                        <c:v>4.1363419814905846</c:v>
                      </c:pt>
                      <c:pt idx="17344">
                        <c:v>4.1239129115467961</c:v>
                      </c:pt>
                      <c:pt idx="17345">
                        <c:v>4.1114838416030057</c:v>
                      </c:pt>
                      <c:pt idx="17346">
                        <c:v>4.1239129115467961</c:v>
                      </c:pt>
                      <c:pt idx="17347">
                        <c:v>4.1114838416030057</c:v>
                      </c:pt>
                      <c:pt idx="17348">
                        <c:v>4.1114838416030057</c:v>
                      </c:pt>
                      <c:pt idx="17349">
                        <c:v>4.0741966317716383</c:v>
                      </c:pt>
                      <c:pt idx="17350">
                        <c:v>4.0866257017154268</c:v>
                      </c:pt>
                      <c:pt idx="17351">
                        <c:v>4.0866257017154268</c:v>
                      </c:pt>
                      <c:pt idx="17352">
                        <c:v>4.0493384918840611</c:v>
                      </c:pt>
                      <c:pt idx="17353">
                        <c:v>4.0741966317716383</c:v>
                      </c:pt>
                      <c:pt idx="17354">
                        <c:v>4.0493384918840611</c:v>
                      </c:pt>
                      <c:pt idx="17355">
                        <c:v>4.0493384918840611</c:v>
                      </c:pt>
                      <c:pt idx="17356">
                        <c:v>4.0493384918840611</c:v>
                      </c:pt>
                      <c:pt idx="17357">
                        <c:v>4.0369094219402726</c:v>
                      </c:pt>
                      <c:pt idx="17358">
                        <c:v>4.024480351996484</c:v>
                      </c:pt>
                      <c:pt idx="17359">
                        <c:v>4.024480351996484</c:v>
                      </c:pt>
                      <c:pt idx="17360">
                        <c:v>4.0120512820526919</c:v>
                      </c:pt>
                      <c:pt idx="17361">
                        <c:v>4.024480351996484</c:v>
                      </c:pt>
                      <c:pt idx="17362">
                        <c:v>4.0120512820526919</c:v>
                      </c:pt>
                      <c:pt idx="17363">
                        <c:v>3.9871931421651148</c:v>
                      </c:pt>
                      <c:pt idx="17364">
                        <c:v>3.9871931421651148</c:v>
                      </c:pt>
                      <c:pt idx="17365">
                        <c:v>3.9747640722213262</c:v>
                      </c:pt>
                      <c:pt idx="17366">
                        <c:v>3.9623350022775377</c:v>
                      </c:pt>
                      <c:pt idx="17367">
                        <c:v>3.9499059323337491</c:v>
                      </c:pt>
                      <c:pt idx="17368">
                        <c:v>3.9499059323337491</c:v>
                      </c:pt>
                      <c:pt idx="17369">
                        <c:v>3.9499059323337491</c:v>
                      </c:pt>
                      <c:pt idx="17370">
                        <c:v>3.9374768623899605</c:v>
                      </c:pt>
                      <c:pt idx="17371">
                        <c:v>3.9374768623899605</c:v>
                      </c:pt>
                      <c:pt idx="17372">
                        <c:v>3.9250477924461702</c:v>
                      </c:pt>
                      <c:pt idx="17373">
                        <c:v>3.9001896525585913</c:v>
                      </c:pt>
                      <c:pt idx="17374">
                        <c:v>3.8877605826148027</c:v>
                      </c:pt>
                      <c:pt idx="17375">
                        <c:v>3.9001896525585913</c:v>
                      </c:pt>
                      <c:pt idx="17376">
                        <c:v>3.8877605826148027</c:v>
                      </c:pt>
                      <c:pt idx="17377">
                        <c:v>3.8753315126710142</c:v>
                      </c:pt>
                      <c:pt idx="17378">
                        <c:v>3.8629024427272238</c:v>
                      </c:pt>
                      <c:pt idx="17379">
                        <c:v>3.8753315126710142</c:v>
                      </c:pt>
                      <c:pt idx="17380">
                        <c:v>3.8629024427272238</c:v>
                      </c:pt>
                      <c:pt idx="17381">
                        <c:v>3.8504733727834353</c:v>
                      </c:pt>
                      <c:pt idx="17382">
                        <c:v>3.8504733727834353</c:v>
                      </c:pt>
                      <c:pt idx="17383">
                        <c:v>3.8380443028396467</c:v>
                      </c:pt>
                      <c:pt idx="17384">
                        <c:v>3.8504733727834353</c:v>
                      </c:pt>
                      <c:pt idx="17385">
                        <c:v>3.8380443028396467</c:v>
                      </c:pt>
                      <c:pt idx="17386">
                        <c:v>3.8380443028396467</c:v>
                      </c:pt>
                      <c:pt idx="17387">
                        <c:v>3.8256152328958581</c:v>
                      </c:pt>
                      <c:pt idx="17388">
                        <c:v>3.8256152328958581</c:v>
                      </c:pt>
                      <c:pt idx="17389">
                        <c:v>3.8256152328958581</c:v>
                      </c:pt>
                      <c:pt idx="17390">
                        <c:v>3.8131861629520696</c:v>
                      </c:pt>
                      <c:pt idx="17391">
                        <c:v>3.8007570930082775</c:v>
                      </c:pt>
                      <c:pt idx="17392">
                        <c:v>3.8007570930082775</c:v>
                      </c:pt>
                      <c:pt idx="17393">
                        <c:v>3.7883280230644889</c:v>
                      </c:pt>
                      <c:pt idx="17394">
                        <c:v>3.7758989531207003</c:v>
                      </c:pt>
                      <c:pt idx="17395">
                        <c:v>3.7634698831769118</c:v>
                      </c:pt>
                      <c:pt idx="17396">
                        <c:v>3.7634698831769118</c:v>
                      </c:pt>
                      <c:pt idx="17397">
                        <c:v>3.7634698831769118</c:v>
                      </c:pt>
                      <c:pt idx="17398">
                        <c:v>3.7510408132331232</c:v>
                      </c:pt>
                      <c:pt idx="17399">
                        <c:v>3.7386117432893347</c:v>
                      </c:pt>
                      <c:pt idx="17400">
                        <c:v>3.7261826733455461</c:v>
                      </c:pt>
                      <c:pt idx="17401">
                        <c:v>3.7261826733455461</c:v>
                      </c:pt>
                      <c:pt idx="17402">
                        <c:v>3.7137536034017558</c:v>
                      </c:pt>
                      <c:pt idx="17403">
                        <c:v>3.7261826733455461</c:v>
                      </c:pt>
                      <c:pt idx="17404">
                        <c:v>3.7137536034017558</c:v>
                      </c:pt>
                      <c:pt idx="17405">
                        <c:v>3.7013245334579654</c:v>
                      </c:pt>
                      <c:pt idx="17406">
                        <c:v>3.7137536034017558</c:v>
                      </c:pt>
                      <c:pt idx="17407">
                        <c:v>3.7013245334579654</c:v>
                      </c:pt>
                      <c:pt idx="17408">
                        <c:v>3.7013245334579654</c:v>
                      </c:pt>
                      <c:pt idx="17409">
                        <c:v>3.6888954635141769</c:v>
                      </c:pt>
                      <c:pt idx="17410">
                        <c:v>3.6640373236265997</c:v>
                      </c:pt>
                      <c:pt idx="17411">
                        <c:v>3.6764663935703883</c:v>
                      </c:pt>
                      <c:pt idx="17412">
                        <c:v>3.6764663935703883</c:v>
                      </c:pt>
                      <c:pt idx="17413">
                        <c:v>3.6640373236265997</c:v>
                      </c:pt>
                      <c:pt idx="17414">
                        <c:v>3.6640373236265997</c:v>
                      </c:pt>
                      <c:pt idx="17415">
                        <c:v>3.6764663935703883</c:v>
                      </c:pt>
                      <c:pt idx="17416">
                        <c:v>3.6640373236265997</c:v>
                      </c:pt>
                      <c:pt idx="17417">
                        <c:v>3.6640373236265997</c:v>
                      </c:pt>
                      <c:pt idx="17418">
                        <c:v>3.6640373236265997</c:v>
                      </c:pt>
                      <c:pt idx="17419">
                        <c:v>3.6516082536828112</c:v>
                      </c:pt>
                      <c:pt idx="17420">
                        <c:v>3.6391791837390208</c:v>
                      </c:pt>
                      <c:pt idx="17421">
                        <c:v>3.6391791837390208</c:v>
                      </c:pt>
                      <c:pt idx="17422">
                        <c:v>3.6640373236265997</c:v>
                      </c:pt>
                      <c:pt idx="17423">
                        <c:v>3.6640373236265997</c:v>
                      </c:pt>
                      <c:pt idx="17424">
                        <c:v>3.6640373236265997</c:v>
                      </c:pt>
                      <c:pt idx="17425">
                        <c:v>3.6640373236265997</c:v>
                      </c:pt>
                      <c:pt idx="17426">
                        <c:v>3.6764663935703883</c:v>
                      </c:pt>
                      <c:pt idx="17427">
                        <c:v>3.6516082536828112</c:v>
                      </c:pt>
                      <c:pt idx="17428">
                        <c:v>3.6516082536828112</c:v>
                      </c:pt>
                      <c:pt idx="17429">
                        <c:v>3.6516082536828112</c:v>
                      </c:pt>
                      <c:pt idx="17430">
                        <c:v>3.6640373236265997</c:v>
                      </c:pt>
                      <c:pt idx="17431">
                        <c:v>3.6764663935703883</c:v>
                      </c:pt>
                      <c:pt idx="17432">
                        <c:v>3.6764663935703883</c:v>
                      </c:pt>
                      <c:pt idx="17433">
                        <c:v>3.6764663935703883</c:v>
                      </c:pt>
                      <c:pt idx="17434">
                        <c:v>3.6640373236265997</c:v>
                      </c:pt>
                      <c:pt idx="17435">
                        <c:v>3.6640373236265997</c:v>
                      </c:pt>
                      <c:pt idx="17436">
                        <c:v>3.6764663935703883</c:v>
                      </c:pt>
                      <c:pt idx="17437">
                        <c:v>3.6640373236265997</c:v>
                      </c:pt>
                      <c:pt idx="17438">
                        <c:v>3.7013245334579654</c:v>
                      </c:pt>
                      <c:pt idx="17439">
                        <c:v>3.6888954635141769</c:v>
                      </c:pt>
                      <c:pt idx="17440">
                        <c:v>3.6764663935703883</c:v>
                      </c:pt>
                      <c:pt idx="17441">
                        <c:v>3.6888954635141769</c:v>
                      </c:pt>
                      <c:pt idx="17442">
                        <c:v>3.6888954635141769</c:v>
                      </c:pt>
                      <c:pt idx="17443">
                        <c:v>3.6888954635141769</c:v>
                      </c:pt>
                      <c:pt idx="17444">
                        <c:v>3.6764663935703883</c:v>
                      </c:pt>
                      <c:pt idx="17445">
                        <c:v>3.6888954635141769</c:v>
                      </c:pt>
                      <c:pt idx="17446">
                        <c:v>3.7013245334579654</c:v>
                      </c:pt>
                      <c:pt idx="17447">
                        <c:v>3.6640373236265997</c:v>
                      </c:pt>
                      <c:pt idx="17448">
                        <c:v>3.6764663935703883</c:v>
                      </c:pt>
                      <c:pt idx="17449">
                        <c:v>3.7013245334579654</c:v>
                      </c:pt>
                      <c:pt idx="17450">
                        <c:v>3.7013245334579654</c:v>
                      </c:pt>
                      <c:pt idx="17451">
                        <c:v>3.6888954635141769</c:v>
                      </c:pt>
                      <c:pt idx="17452">
                        <c:v>3.6888954635141769</c:v>
                      </c:pt>
                      <c:pt idx="17453">
                        <c:v>3.7013245334579654</c:v>
                      </c:pt>
                      <c:pt idx="17454">
                        <c:v>3.6888954635141769</c:v>
                      </c:pt>
                      <c:pt idx="17455">
                        <c:v>3.7013245334579654</c:v>
                      </c:pt>
                      <c:pt idx="17456">
                        <c:v>3.7013245334579654</c:v>
                      </c:pt>
                      <c:pt idx="17457">
                        <c:v>3.6888954635141769</c:v>
                      </c:pt>
                      <c:pt idx="17458">
                        <c:v>3.7137536034017558</c:v>
                      </c:pt>
                      <c:pt idx="17459">
                        <c:v>3.7013245334579654</c:v>
                      </c:pt>
                      <c:pt idx="17460">
                        <c:v>3.7137536034017558</c:v>
                      </c:pt>
                      <c:pt idx="17461">
                        <c:v>3.7013245334579654</c:v>
                      </c:pt>
                      <c:pt idx="17462">
                        <c:v>3.7013245334579654</c:v>
                      </c:pt>
                      <c:pt idx="17463">
                        <c:v>3.6888954635141769</c:v>
                      </c:pt>
                      <c:pt idx="17464">
                        <c:v>3.6764663935703883</c:v>
                      </c:pt>
                      <c:pt idx="17465">
                        <c:v>3.7013245334579654</c:v>
                      </c:pt>
                      <c:pt idx="17466">
                        <c:v>3.7261826733455461</c:v>
                      </c:pt>
                      <c:pt idx="17467">
                        <c:v>3.6516082536828112</c:v>
                      </c:pt>
                      <c:pt idx="17468">
                        <c:v>3.6640373236265997</c:v>
                      </c:pt>
                      <c:pt idx="17469">
                        <c:v>3.6640373236265997</c:v>
                      </c:pt>
                      <c:pt idx="17470">
                        <c:v>3.6516082536828112</c:v>
                      </c:pt>
                      <c:pt idx="17471">
                        <c:v>3.6640373236265997</c:v>
                      </c:pt>
                      <c:pt idx="17472">
                        <c:v>3.6764663935703883</c:v>
                      </c:pt>
                      <c:pt idx="17473">
                        <c:v>3.6888954635141769</c:v>
                      </c:pt>
                      <c:pt idx="17474">
                        <c:v>3.6764663935703883</c:v>
                      </c:pt>
                      <c:pt idx="17475">
                        <c:v>3.6764663935703883</c:v>
                      </c:pt>
                      <c:pt idx="17476">
                        <c:v>3.6640373236265997</c:v>
                      </c:pt>
                      <c:pt idx="17477">
                        <c:v>3.6888954635141769</c:v>
                      </c:pt>
                      <c:pt idx="17478">
                        <c:v>3.6640373236265997</c:v>
                      </c:pt>
                      <c:pt idx="17479">
                        <c:v>3.6640373236265997</c:v>
                      </c:pt>
                      <c:pt idx="17480">
                        <c:v>3.6640373236265997</c:v>
                      </c:pt>
                      <c:pt idx="17481">
                        <c:v>3.6516082536828112</c:v>
                      </c:pt>
                      <c:pt idx="17482">
                        <c:v>3.6516082536828112</c:v>
                      </c:pt>
                      <c:pt idx="17483">
                        <c:v>3.6391791837390208</c:v>
                      </c:pt>
                      <c:pt idx="17484">
                        <c:v>3.6516082536828112</c:v>
                      </c:pt>
                      <c:pt idx="17485">
                        <c:v>3.6516082536828112</c:v>
                      </c:pt>
                      <c:pt idx="17486">
                        <c:v>3.6267501137952323</c:v>
                      </c:pt>
                      <c:pt idx="17487">
                        <c:v>3.6267501137952323</c:v>
                      </c:pt>
                      <c:pt idx="17488">
                        <c:v>3.6143210438514437</c:v>
                      </c:pt>
                      <c:pt idx="17489">
                        <c:v>3.6143210438514437</c:v>
                      </c:pt>
                      <c:pt idx="17490">
                        <c:v>3.6143210438514437</c:v>
                      </c:pt>
                      <c:pt idx="17491">
                        <c:v>3.6018919739076551</c:v>
                      </c:pt>
                      <c:pt idx="17492">
                        <c:v>3.5894629039638648</c:v>
                      </c:pt>
                      <c:pt idx="17493">
                        <c:v>3.6143210438514437</c:v>
                      </c:pt>
                      <c:pt idx="17494">
                        <c:v>3.6143210438514437</c:v>
                      </c:pt>
                      <c:pt idx="17495">
                        <c:v>3.6143210438514437</c:v>
                      </c:pt>
                      <c:pt idx="17496">
                        <c:v>3.5894629039638648</c:v>
                      </c:pt>
                      <c:pt idx="17497">
                        <c:v>3.5894629039638648</c:v>
                      </c:pt>
                      <c:pt idx="17498">
                        <c:v>3.5770338340200745</c:v>
                      </c:pt>
                      <c:pt idx="17499">
                        <c:v>3.5894629039638648</c:v>
                      </c:pt>
                      <c:pt idx="17500">
                        <c:v>3.5646047640762859</c:v>
                      </c:pt>
                      <c:pt idx="17501">
                        <c:v>3.5646047640762859</c:v>
                      </c:pt>
                      <c:pt idx="17502">
                        <c:v>3.5521756941324973</c:v>
                      </c:pt>
                      <c:pt idx="17503">
                        <c:v>3.5521756941324973</c:v>
                      </c:pt>
                      <c:pt idx="17504">
                        <c:v>3.5397466241887088</c:v>
                      </c:pt>
                      <c:pt idx="17505">
                        <c:v>3.5273175542449202</c:v>
                      </c:pt>
                      <c:pt idx="17506">
                        <c:v>3.5273175542449202</c:v>
                      </c:pt>
                      <c:pt idx="17507">
                        <c:v>3.5148884843011317</c:v>
                      </c:pt>
                      <c:pt idx="17508">
                        <c:v>3.5148884843011317</c:v>
                      </c:pt>
                      <c:pt idx="17509">
                        <c:v>3.5024594143573431</c:v>
                      </c:pt>
                      <c:pt idx="17510">
                        <c:v>3.4776012744697624</c:v>
                      </c:pt>
                      <c:pt idx="17511">
                        <c:v>3.490030344413551</c:v>
                      </c:pt>
                      <c:pt idx="17512">
                        <c:v>3.490030344413551</c:v>
                      </c:pt>
                      <c:pt idx="17513">
                        <c:v>3.490030344413551</c:v>
                      </c:pt>
                      <c:pt idx="17514">
                        <c:v>3.4527431345821853</c:v>
                      </c:pt>
                      <c:pt idx="17515">
                        <c:v>3.4776012744697624</c:v>
                      </c:pt>
                      <c:pt idx="17516">
                        <c:v>3.4527431345821853</c:v>
                      </c:pt>
                      <c:pt idx="17517">
                        <c:v>3.4776012744697624</c:v>
                      </c:pt>
                      <c:pt idx="17518">
                        <c:v>3.4154559247508178</c:v>
                      </c:pt>
                      <c:pt idx="17519">
                        <c:v>3.4278849946946064</c:v>
                      </c:pt>
                      <c:pt idx="17520">
                        <c:v>3.4154559247508178</c:v>
                      </c:pt>
                      <c:pt idx="17521">
                        <c:v>3.4154559247508178</c:v>
                      </c:pt>
                      <c:pt idx="17522">
                        <c:v>3.4154559247508178</c:v>
                      </c:pt>
                      <c:pt idx="17523">
                        <c:v>3.4030268548070293</c:v>
                      </c:pt>
                      <c:pt idx="17524">
                        <c:v>3.3781687149194504</c:v>
                      </c:pt>
                      <c:pt idx="17525">
                        <c:v>3.3781687149194504</c:v>
                      </c:pt>
                      <c:pt idx="17526">
                        <c:v>3.3781687149194504</c:v>
                      </c:pt>
                      <c:pt idx="17527">
                        <c:v>3.3781687149194504</c:v>
                      </c:pt>
                      <c:pt idx="17528">
                        <c:v>3.3533105750318715</c:v>
                      </c:pt>
                      <c:pt idx="17529">
                        <c:v>3.3408815050880829</c:v>
                      </c:pt>
                      <c:pt idx="17530">
                        <c:v>3.3408815050880829</c:v>
                      </c:pt>
                      <c:pt idx="17531">
                        <c:v>3.3284524351442943</c:v>
                      </c:pt>
                      <c:pt idx="17532">
                        <c:v>3.3284524351442943</c:v>
                      </c:pt>
                      <c:pt idx="17533">
                        <c:v>3.3284524351442943</c:v>
                      </c:pt>
                      <c:pt idx="17534">
                        <c:v>3.3160233652005058</c:v>
                      </c:pt>
                      <c:pt idx="17535">
                        <c:v>3.3160233652005058</c:v>
                      </c:pt>
                      <c:pt idx="17536">
                        <c:v>3.3035942952567172</c:v>
                      </c:pt>
                      <c:pt idx="17537">
                        <c:v>3.2911652253129287</c:v>
                      </c:pt>
                      <c:pt idx="17538">
                        <c:v>3.2787361553691365</c:v>
                      </c:pt>
                      <c:pt idx="17539">
                        <c:v>3.2787361553691365</c:v>
                      </c:pt>
                      <c:pt idx="17540">
                        <c:v>3.2787361553691365</c:v>
                      </c:pt>
                      <c:pt idx="17541">
                        <c:v>3.2538780154815594</c:v>
                      </c:pt>
                      <c:pt idx="17542">
                        <c:v>3.266307085425348</c:v>
                      </c:pt>
                      <c:pt idx="17543">
                        <c:v>3.266307085425348</c:v>
                      </c:pt>
                      <c:pt idx="17544">
                        <c:v>3.2538780154815594</c:v>
                      </c:pt>
                      <c:pt idx="17545">
                        <c:v>3.2451480716287122</c:v>
                      </c:pt>
                      <c:pt idx="17546">
                        <c:v>3.2451480716287122</c:v>
                      </c:pt>
                      <c:pt idx="17547">
                        <c:v>3.23104338843312</c:v>
                      </c:pt>
                      <c:pt idx="17548">
                        <c:v>3.2451480716287122</c:v>
                      </c:pt>
                      <c:pt idx="17549">
                        <c:v>3.2380957300309161</c:v>
                      </c:pt>
                      <c:pt idx="17550">
                        <c:v>3.2239910468353239</c:v>
                      </c:pt>
                      <c:pt idx="17551">
                        <c:v>3.2169387052375278</c:v>
                      </c:pt>
                      <c:pt idx="17552">
                        <c:v>3.2169387052375278</c:v>
                      </c:pt>
                      <c:pt idx="17553">
                        <c:v>3.2169387052375278</c:v>
                      </c:pt>
                      <c:pt idx="17554">
                        <c:v>3.2098863636397308</c:v>
                      </c:pt>
                      <c:pt idx="17555">
                        <c:v>3.2028340220419347</c:v>
                      </c:pt>
                      <c:pt idx="17556">
                        <c:v>3.1957816804441386</c:v>
                      </c:pt>
                      <c:pt idx="17557">
                        <c:v>3.1816769972485464</c:v>
                      </c:pt>
                      <c:pt idx="17558">
                        <c:v>3.1816769972485464</c:v>
                      </c:pt>
                      <c:pt idx="17559">
                        <c:v>3.1816769972485464</c:v>
                      </c:pt>
                      <c:pt idx="17560">
                        <c:v>3.1746246556507511</c:v>
                      </c:pt>
                      <c:pt idx="17561">
                        <c:v>3.1816769972485464</c:v>
                      </c:pt>
                      <c:pt idx="17562">
                        <c:v>3.1746246556507511</c:v>
                      </c:pt>
                      <c:pt idx="17563">
                        <c:v>3.167572314052955</c:v>
                      </c:pt>
                      <c:pt idx="17564">
                        <c:v>3.153467630857361</c:v>
                      </c:pt>
                      <c:pt idx="17565">
                        <c:v>3.153467630857361</c:v>
                      </c:pt>
                      <c:pt idx="17566">
                        <c:v>3.1464152892595658</c:v>
                      </c:pt>
                      <c:pt idx="17567">
                        <c:v>3.1464152892595658</c:v>
                      </c:pt>
                      <c:pt idx="17568">
                        <c:v>3.1464152892595658</c:v>
                      </c:pt>
                      <c:pt idx="17569">
                        <c:v>3.1464152892595658</c:v>
                      </c:pt>
                      <c:pt idx="17570">
                        <c:v>3.1464152892595658</c:v>
                      </c:pt>
                      <c:pt idx="17571">
                        <c:v>3.1323106060639736</c:v>
                      </c:pt>
                      <c:pt idx="17572">
                        <c:v>3.1393629476617697</c:v>
                      </c:pt>
                      <c:pt idx="17573">
                        <c:v>3.1252582644661775</c:v>
                      </c:pt>
                      <c:pt idx="17574">
                        <c:v>3.1252582644661775</c:v>
                      </c:pt>
                      <c:pt idx="17575">
                        <c:v>3.1182059228683814</c:v>
                      </c:pt>
                      <c:pt idx="17576">
                        <c:v>3.1111535812705853</c:v>
                      </c:pt>
                      <c:pt idx="17577">
                        <c:v>3.1182059228683814</c:v>
                      </c:pt>
                      <c:pt idx="17578">
                        <c:v>3.1182059228683814</c:v>
                      </c:pt>
                      <c:pt idx="17579">
                        <c:v>3.1041012396727892</c:v>
                      </c:pt>
                      <c:pt idx="17580">
                        <c:v>3.0899965564771961</c:v>
                      </c:pt>
                      <c:pt idx="17581">
                        <c:v>3.097048898074994</c:v>
                      </c:pt>
                      <c:pt idx="17582">
                        <c:v>3.097048898074994</c:v>
                      </c:pt>
                      <c:pt idx="17583">
                        <c:v>3.0829442148794</c:v>
                      </c:pt>
                      <c:pt idx="17584">
                        <c:v>3.0829442148794</c:v>
                      </c:pt>
                      <c:pt idx="17585">
                        <c:v>3.0829442148794</c:v>
                      </c:pt>
                      <c:pt idx="17586">
                        <c:v>3.0758918732816038</c:v>
                      </c:pt>
                      <c:pt idx="17587">
                        <c:v>3.0758918732816038</c:v>
                      </c:pt>
                      <c:pt idx="17588">
                        <c:v>3.0617871900860125</c:v>
                      </c:pt>
                      <c:pt idx="17589">
                        <c:v>3.0617871900860125</c:v>
                      </c:pt>
                      <c:pt idx="17590">
                        <c:v>3.0688395316838086</c:v>
                      </c:pt>
                      <c:pt idx="17591">
                        <c:v>3.0406301652926242</c:v>
                      </c:pt>
                      <c:pt idx="17592">
                        <c:v>3.0617871900860125</c:v>
                      </c:pt>
                      <c:pt idx="17593">
                        <c:v>3.0406301652926242</c:v>
                      </c:pt>
                      <c:pt idx="17594">
                        <c:v>3.0406301652926242</c:v>
                      </c:pt>
                      <c:pt idx="17595">
                        <c:v>3.0406301652926242</c:v>
                      </c:pt>
                      <c:pt idx="17596">
                        <c:v>3.019473140499235</c:v>
                      </c:pt>
                      <c:pt idx="17597">
                        <c:v>3.0265254820970311</c:v>
                      </c:pt>
                      <c:pt idx="17598">
                        <c:v>3.0335778236948272</c:v>
                      </c:pt>
                      <c:pt idx="17599">
                        <c:v>3.0265254820970311</c:v>
                      </c:pt>
                      <c:pt idx="17600">
                        <c:v>3.0053684573036428</c:v>
                      </c:pt>
                      <c:pt idx="17601">
                        <c:v>3.0124207989014389</c:v>
                      </c:pt>
                      <c:pt idx="17602">
                        <c:v>3.0053684573036428</c:v>
                      </c:pt>
                      <c:pt idx="17603">
                        <c:v>2.9983925049341398</c:v>
                      </c:pt>
                      <c:pt idx="17604">
                        <c:v>3.0265254820970311</c:v>
                      </c:pt>
                      <c:pt idx="17605">
                        <c:v>2.9849276791612755</c:v>
                      </c:pt>
                      <c:pt idx="17606">
                        <c:v>2.9983925049341398</c:v>
                      </c:pt>
                      <c:pt idx="17607">
                        <c:v>3.0053684573036428</c:v>
                      </c:pt>
                      <c:pt idx="17608">
                        <c:v>2.9983925049341398</c:v>
                      </c:pt>
                      <c:pt idx="17609">
                        <c:v>2.9781952662748425</c:v>
                      </c:pt>
                      <c:pt idx="17610">
                        <c:v>2.9849276791612755</c:v>
                      </c:pt>
                      <c:pt idx="17611">
                        <c:v>2.9849276791612755</c:v>
                      </c:pt>
                      <c:pt idx="17612">
                        <c:v>2.9781952662748425</c:v>
                      </c:pt>
                      <c:pt idx="17613">
                        <c:v>2.9512656147291141</c:v>
                      </c:pt>
                      <c:pt idx="17614">
                        <c:v>2.9647304405019783</c:v>
                      </c:pt>
                      <c:pt idx="17615">
                        <c:v>2.9579980276155462</c:v>
                      </c:pt>
                      <c:pt idx="17616">
                        <c:v>2.9647304405019783</c:v>
                      </c:pt>
                      <c:pt idx="17617">
                        <c:v>2.9512656147291141</c:v>
                      </c:pt>
                      <c:pt idx="17618">
                        <c:v>2.9781952662748425</c:v>
                      </c:pt>
                      <c:pt idx="17619">
                        <c:v>2.9445332018426829</c:v>
                      </c:pt>
                      <c:pt idx="17620">
                        <c:v>2.9579980276155462</c:v>
                      </c:pt>
                      <c:pt idx="17621">
                        <c:v>2.9512656147291141</c:v>
                      </c:pt>
                      <c:pt idx="17622">
                        <c:v>2.9647304405019783</c:v>
                      </c:pt>
                      <c:pt idx="17623">
                        <c:v>2.9445332018426829</c:v>
                      </c:pt>
                      <c:pt idx="17624">
                        <c:v>2.9378007889562507</c:v>
                      </c:pt>
                      <c:pt idx="17625">
                        <c:v>2.9378007889562507</c:v>
                      </c:pt>
                      <c:pt idx="17626">
                        <c:v>2.9310683760698186</c:v>
                      </c:pt>
                      <c:pt idx="17627">
                        <c:v>2.9378007889562507</c:v>
                      </c:pt>
                      <c:pt idx="17628">
                        <c:v>2.9108711374105214</c:v>
                      </c:pt>
                      <c:pt idx="17629">
                        <c:v>2.9243359631833865</c:v>
                      </c:pt>
                      <c:pt idx="17630">
                        <c:v>2.9108711374105214</c:v>
                      </c:pt>
                      <c:pt idx="17631">
                        <c:v>2.9310683760698186</c:v>
                      </c:pt>
                      <c:pt idx="17632">
                        <c:v>2.9041387245240893</c:v>
                      </c:pt>
                      <c:pt idx="17633">
                        <c:v>2.9108711374105214</c:v>
                      </c:pt>
                      <c:pt idx="17634">
                        <c:v>2.9041387245240893</c:v>
                      </c:pt>
                      <c:pt idx="17635">
                        <c:v>2.9041387245240893</c:v>
                      </c:pt>
                      <c:pt idx="17636">
                        <c:v>2.8974063116376572</c:v>
                      </c:pt>
                      <c:pt idx="17637">
                        <c:v>2.8839414858647929</c:v>
                      </c:pt>
                      <c:pt idx="17638">
                        <c:v>2.890673898751225</c:v>
                      </c:pt>
                      <c:pt idx="17639">
                        <c:v>2.8839414858647929</c:v>
                      </c:pt>
                      <c:pt idx="17640">
                        <c:v>2.8839414858647929</c:v>
                      </c:pt>
                      <c:pt idx="17641">
                        <c:v>2.890673898751225</c:v>
                      </c:pt>
                      <c:pt idx="17642">
                        <c:v>2.8839414858647929</c:v>
                      </c:pt>
                      <c:pt idx="17643">
                        <c:v>2.8772090729783608</c:v>
                      </c:pt>
                      <c:pt idx="17644">
                        <c:v>2.8704766600919287</c:v>
                      </c:pt>
                      <c:pt idx="17645">
                        <c:v>2.8570118343190636</c:v>
                      </c:pt>
                      <c:pt idx="17646">
                        <c:v>2.8502794214326315</c:v>
                      </c:pt>
                      <c:pt idx="17647">
                        <c:v>2.8570118343190636</c:v>
                      </c:pt>
                      <c:pt idx="17648">
                        <c:v>2.8502794214326315</c:v>
                      </c:pt>
                      <c:pt idx="17649">
                        <c:v>2.8435470085461994</c:v>
                      </c:pt>
                      <c:pt idx="17650">
                        <c:v>2.8502794214326315</c:v>
                      </c:pt>
                      <c:pt idx="17651">
                        <c:v>2.8435470085461994</c:v>
                      </c:pt>
                      <c:pt idx="17652">
                        <c:v>2.8637442472054957</c:v>
                      </c:pt>
                      <c:pt idx="17653">
                        <c:v>2.8300821827733351</c:v>
                      </c:pt>
                      <c:pt idx="17654">
                        <c:v>2.8300821827733351</c:v>
                      </c:pt>
                      <c:pt idx="17655">
                        <c:v>2.8368145956597672</c:v>
                      </c:pt>
                      <c:pt idx="17656">
                        <c:v>2.8233497698869039</c:v>
                      </c:pt>
                      <c:pt idx="17657">
                        <c:v>2.8300821827733351</c:v>
                      </c:pt>
                      <c:pt idx="17658">
                        <c:v>2.8300821827733351</c:v>
                      </c:pt>
                      <c:pt idx="17659">
                        <c:v>2.8300821827733351</c:v>
                      </c:pt>
                      <c:pt idx="17660">
                        <c:v>2.8233497698869039</c:v>
                      </c:pt>
                      <c:pt idx="17661">
                        <c:v>2.8031525312276058</c:v>
                      </c:pt>
                      <c:pt idx="17662">
                        <c:v>2.8098849441140379</c:v>
                      </c:pt>
                      <c:pt idx="17663">
                        <c:v>2.8098849441140379</c:v>
                      </c:pt>
                      <c:pt idx="17664">
                        <c:v>2.8098849441140379</c:v>
                      </c:pt>
                      <c:pt idx="17665">
                        <c:v>2.8098849441140379</c:v>
                      </c:pt>
                      <c:pt idx="17666">
                        <c:v>2.8031525312276058</c:v>
                      </c:pt>
                      <c:pt idx="17667">
                        <c:v>2.8031525312276058</c:v>
                      </c:pt>
                      <c:pt idx="17668">
                        <c:v>2.7762228796818782</c:v>
                      </c:pt>
                      <c:pt idx="17669">
                        <c:v>2.7762228796818782</c:v>
                      </c:pt>
                      <c:pt idx="17670">
                        <c:v>2.7762228796818782</c:v>
                      </c:pt>
                      <c:pt idx="17671">
                        <c:v>2.7762228796818782</c:v>
                      </c:pt>
                      <c:pt idx="17672">
                        <c:v>2.7762228796818782</c:v>
                      </c:pt>
                      <c:pt idx="17673">
                        <c:v>2.7762228796818782</c:v>
                      </c:pt>
                      <c:pt idx="17674">
                        <c:v>2.7762228796818782</c:v>
                      </c:pt>
                      <c:pt idx="17675">
                        <c:v>2.7560256410225819</c:v>
                      </c:pt>
                      <c:pt idx="17676">
                        <c:v>2.7560256410225819</c:v>
                      </c:pt>
                      <c:pt idx="17677">
                        <c:v>2.7560256410225819</c:v>
                      </c:pt>
                      <c:pt idx="17678">
                        <c:v>2.7694904667954461</c:v>
                      </c:pt>
                      <c:pt idx="17679">
                        <c:v>2.742426372152142</c:v>
                      </c:pt>
                      <c:pt idx="17680">
                        <c:v>2.7492804551506875</c:v>
                      </c:pt>
                      <c:pt idx="17681">
                        <c:v>2.762758053909014</c:v>
                      </c:pt>
                      <c:pt idx="17682">
                        <c:v>2.762758053909014</c:v>
                      </c:pt>
                      <c:pt idx="17683">
                        <c:v>2.762758053909014</c:v>
                      </c:pt>
                      <c:pt idx="17684">
                        <c:v>2.7560256410225819</c:v>
                      </c:pt>
                      <c:pt idx="17685">
                        <c:v>2.7492804551506875</c:v>
                      </c:pt>
                      <c:pt idx="17686">
                        <c:v>2.7492804551506875</c:v>
                      </c:pt>
                      <c:pt idx="17687">
                        <c:v>2.6944477911623199</c:v>
                      </c:pt>
                      <c:pt idx="17688">
                        <c:v>2.7355722891535956</c:v>
                      </c:pt>
                      <c:pt idx="17689">
                        <c:v>2.7355722891535956</c:v>
                      </c:pt>
                      <c:pt idx="17690">
                        <c:v>2.7150100401579582</c:v>
                      </c:pt>
                      <c:pt idx="17691">
                        <c:v>2.7218641231565046</c:v>
                      </c:pt>
                      <c:pt idx="17692">
                        <c:v>2.7150100401579582</c:v>
                      </c:pt>
                      <c:pt idx="17693">
                        <c:v>2.7287182061550501</c:v>
                      </c:pt>
                      <c:pt idx="17694">
                        <c:v>2.7218641231565046</c:v>
                      </c:pt>
                      <c:pt idx="17695">
                        <c:v>2.7150100401579582</c:v>
                      </c:pt>
                      <c:pt idx="17696">
                        <c:v>2.7081559571594127</c:v>
                      </c:pt>
                      <c:pt idx="17697">
                        <c:v>2.7150100401579582</c:v>
                      </c:pt>
                      <c:pt idx="17698">
                        <c:v>2.7081559571594127</c:v>
                      </c:pt>
                      <c:pt idx="17699">
                        <c:v>2.7081559571594127</c:v>
                      </c:pt>
                      <c:pt idx="17700">
                        <c:v>2.6944477911623199</c:v>
                      </c:pt>
                      <c:pt idx="17701">
                        <c:v>2.7150100401579582</c:v>
                      </c:pt>
                      <c:pt idx="17702">
                        <c:v>2.6944477911623199</c:v>
                      </c:pt>
                      <c:pt idx="17703">
                        <c:v>2.7013018741608672</c:v>
                      </c:pt>
                      <c:pt idx="17704">
                        <c:v>2.6944477911623199</c:v>
                      </c:pt>
                      <c:pt idx="17705">
                        <c:v>2.7081559571594127</c:v>
                      </c:pt>
                      <c:pt idx="17706">
                        <c:v>2.7081559571594127</c:v>
                      </c:pt>
                      <c:pt idx="17707">
                        <c:v>2.6944477911623199</c:v>
                      </c:pt>
                      <c:pt idx="17708">
                        <c:v>2.6944477911623199</c:v>
                      </c:pt>
                      <c:pt idx="17709">
                        <c:v>2.6875937081637744</c:v>
                      </c:pt>
                      <c:pt idx="17710">
                        <c:v>2.6944477911623199</c:v>
                      </c:pt>
                      <c:pt idx="17711">
                        <c:v>2.680739625165228</c:v>
                      </c:pt>
                      <c:pt idx="17712">
                        <c:v>2.680739625165228</c:v>
                      </c:pt>
                      <c:pt idx="17713">
                        <c:v>2.6875937081637744</c:v>
                      </c:pt>
                      <c:pt idx="17714">
                        <c:v>2.6875937081637744</c:v>
                      </c:pt>
                      <c:pt idx="17715">
                        <c:v>2.680739625165228</c:v>
                      </c:pt>
                      <c:pt idx="17716">
                        <c:v>2.6738855421666825</c:v>
                      </c:pt>
                      <c:pt idx="17717">
                        <c:v>2.6875937081637744</c:v>
                      </c:pt>
                      <c:pt idx="17718">
                        <c:v>2.667031459168137</c:v>
                      </c:pt>
                      <c:pt idx="17719">
                        <c:v>2.6738855421666825</c:v>
                      </c:pt>
                      <c:pt idx="17720">
                        <c:v>2.6738855421666825</c:v>
                      </c:pt>
                      <c:pt idx="17721">
                        <c:v>2.6738855421666825</c:v>
                      </c:pt>
                      <c:pt idx="17722">
                        <c:v>2.6875937081637744</c:v>
                      </c:pt>
                      <c:pt idx="17723">
                        <c:v>2.680739625165228</c:v>
                      </c:pt>
                      <c:pt idx="17724">
                        <c:v>2.6738855421666825</c:v>
                      </c:pt>
                      <c:pt idx="17725">
                        <c:v>2.6738855421666825</c:v>
                      </c:pt>
                      <c:pt idx="17726">
                        <c:v>2.6738855421666825</c:v>
                      </c:pt>
                      <c:pt idx="17727">
                        <c:v>2.6738855421666825</c:v>
                      </c:pt>
                      <c:pt idx="17728">
                        <c:v>2.6738855421666825</c:v>
                      </c:pt>
                      <c:pt idx="17729">
                        <c:v>2.6738855421666825</c:v>
                      </c:pt>
                      <c:pt idx="17730">
                        <c:v>2.6738855421666825</c:v>
                      </c:pt>
                      <c:pt idx="17731">
                        <c:v>2.667031459168137</c:v>
                      </c:pt>
                      <c:pt idx="17732">
                        <c:v>2.6601773761695906</c:v>
                      </c:pt>
                      <c:pt idx="17733">
                        <c:v>2.6738855421666825</c:v>
                      </c:pt>
                      <c:pt idx="17734">
                        <c:v>2.680739625165228</c:v>
                      </c:pt>
                      <c:pt idx="17735">
                        <c:v>2.6738855421666825</c:v>
                      </c:pt>
                      <c:pt idx="17736">
                        <c:v>2.6738855421666825</c:v>
                      </c:pt>
                      <c:pt idx="17737">
                        <c:v>2.6738855421666825</c:v>
                      </c:pt>
                      <c:pt idx="17738">
                        <c:v>2.680739625165228</c:v>
                      </c:pt>
                      <c:pt idx="17739">
                        <c:v>2.6738855421666825</c:v>
                      </c:pt>
                      <c:pt idx="17740">
                        <c:v>2.6875937081637744</c:v>
                      </c:pt>
                      <c:pt idx="17741">
                        <c:v>2.6738855421666825</c:v>
                      </c:pt>
                      <c:pt idx="17742">
                        <c:v>2.680739625165228</c:v>
                      </c:pt>
                      <c:pt idx="17743">
                        <c:v>2.6944477911623199</c:v>
                      </c:pt>
                      <c:pt idx="17744">
                        <c:v>2.6944477911623199</c:v>
                      </c:pt>
                      <c:pt idx="17745">
                        <c:v>2.6944477911623199</c:v>
                      </c:pt>
                      <c:pt idx="17746">
                        <c:v>2.7150100401579582</c:v>
                      </c:pt>
                      <c:pt idx="17747">
                        <c:v>2.6875937081637744</c:v>
                      </c:pt>
                      <c:pt idx="17748">
                        <c:v>2.7150100401579582</c:v>
                      </c:pt>
                      <c:pt idx="17749">
                        <c:v>2.7150100401579582</c:v>
                      </c:pt>
                      <c:pt idx="17750">
                        <c:v>2.7150100401579582</c:v>
                      </c:pt>
                      <c:pt idx="17751">
                        <c:v>2.7287182061550501</c:v>
                      </c:pt>
                      <c:pt idx="17752">
                        <c:v>2.7287182061550501</c:v>
                      </c:pt>
                      <c:pt idx="17753">
                        <c:v>2.7355722891535956</c:v>
                      </c:pt>
                      <c:pt idx="17754">
                        <c:v>2.7355722891535956</c:v>
                      </c:pt>
                      <c:pt idx="17755">
                        <c:v>2.742426372152142</c:v>
                      </c:pt>
                      <c:pt idx="17756">
                        <c:v>2.7355722891535956</c:v>
                      </c:pt>
                      <c:pt idx="17757">
                        <c:v>2.7492804551506875</c:v>
                      </c:pt>
                      <c:pt idx="17758">
                        <c:v>2.7355722891535956</c:v>
                      </c:pt>
                      <c:pt idx="17759">
                        <c:v>2.7560256410225819</c:v>
                      </c:pt>
                      <c:pt idx="17760">
                        <c:v>2.7560256410225819</c:v>
                      </c:pt>
                      <c:pt idx="17761">
                        <c:v>2.7560256410225819</c:v>
                      </c:pt>
                      <c:pt idx="17762">
                        <c:v>2.7560256410225819</c:v>
                      </c:pt>
                      <c:pt idx="17763">
                        <c:v>2.7694904667954461</c:v>
                      </c:pt>
                      <c:pt idx="17764">
                        <c:v>2.7560256410225819</c:v>
                      </c:pt>
                      <c:pt idx="17765">
                        <c:v>2.7829552925683103</c:v>
                      </c:pt>
                      <c:pt idx="17766">
                        <c:v>2.7762228796818782</c:v>
                      </c:pt>
                      <c:pt idx="17767">
                        <c:v>2.7694904667954461</c:v>
                      </c:pt>
                      <c:pt idx="17768">
                        <c:v>2.7829552925683103</c:v>
                      </c:pt>
                      <c:pt idx="17769">
                        <c:v>2.7829552925683103</c:v>
                      </c:pt>
                      <c:pt idx="17770">
                        <c:v>2.7829552925683103</c:v>
                      </c:pt>
                      <c:pt idx="17771">
                        <c:v>2.7762228796818782</c:v>
                      </c:pt>
                      <c:pt idx="17772">
                        <c:v>2.7896877054547424</c:v>
                      </c:pt>
                      <c:pt idx="17773">
                        <c:v>2.7896877054547424</c:v>
                      </c:pt>
                      <c:pt idx="17774">
                        <c:v>2.7896877054547424</c:v>
                      </c:pt>
                      <c:pt idx="17775">
                        <c:v>2.7964201183411745</c:v>
                      </c:pt>
                      <c:pt idx="17776">
                        <c:v>2.8031525312276058</c:v>
                      </c:pt>
                      <c:pt idx="17777">
                        <c:v>2.8098849441140379</c:v>
                      </c:pt>
                      <c:pt idx="17778">
                        <c:v>2.8098849441140379</c:v>
                      </c:pt>
                      <c:pt idx="17779">
                        <c:v>2.8166173570004718</c:v>
                      </c:pt>
                      <c:pt idx="17780">
                        <c:v>2.8300821827733351</c:v>
                      </c:pt>
                      <c:pt idx="17781">
                        <c:v>2.8435470085461994</c:v>
                      </c:pt>
                      <c:pt idx="17782">
                        <c:v>2.8300821827733351</c:v>
                      </c:pt>
                      <c:pt idx="17783">
                        <c:v>2.8233497698869039</c:v>
                      </c:pt>
                      <c:pt idx="17784">
                        <c:v>2.8435470085461994</c:v>
                      </c:pt>
                      <c:pt idx="17785">
                        <c:v>2.8300821827733351</c:v>
                      </c:pt>
                      <c:pt idx="17786">
                        <c:v>2.8435470085461994</c:v>
                      </c:pt>
                      <c:pt idx="17787">
                        <c:v>2.8502794214326315</c:v>
                      </c:pt>
                      <c:pt idx="17788">
                        <c:v>2.8637442472054957</c:v>
                      </c:pt>
                      <c:pt idx="17789">
                        <c:v>2.8435470085461994</c:v>
                      </c:pt>
                      <c:pt idx="17790">
                        <c:v>2.8570118343190636</c:v>
                      </c:pt>
                      <c:pt idx="17791">
                        <c:v>2.8637442472054957</c:v>
                      </c:pt>
                      <c:pt idx="17792">
                        <c:v>2.8704766600919287</c:v>
                      </c:pt>
                      <c:pt idx="17793">
                        <c:v>2.8704766600919287</c:v>
                      </c:pt>
                      <c:pt idx="17794">
                        <c:v>2.8570118343190636</c:v>
                      </c:pt>
                      <c:pt idx="17795">
                        <c:v>2.8637442472054957</c:v>
                      </c:pt>
                      <c:pt idx="17796">
                        <c:v>2.8704766600919287</c:v>
                      </c:pt>
                      <c:pt idx="17797">
                        <c:v>2.8704766600919287</c:v>
                      </c:pt>
                      <c:pt idx="17798">
                        <c:v>2.8704766600919287</c:v>
                      </c:pt>
                      <c:pt idx="17799">
                        <c:v>2.8704766600919287</c:v>
                      </c:pt>
                      <c:pt idx="17800">
                        <c:v>2.8772090729783608</c:v>
                      </c:pt>
                      <c:pt idx="17801">
                        <c:v>2.8839414858647929</c:v>
                      </c:pt>
                      <c:pt idx="17802">
                        <c:v>2.8974063116376572</c:v>
                      </c:pt>
                      <c:pt idx="17803">
                        <c:v>2.890673898751225</c:v>
                      </c:pt>
                      <c:pt idx="17804">
                        <c:v>2.890673898751225</c:v>
                      </c:pt>
                      <c:pt idx="17805">
                        <c:v>2.8839414858647929</c:v>
                      </c:pt>
                      <c:pt idx="17806">
                        <c:v>2.8839414858647929</c:v>
                      </c:pt>
                      <c:pt idx="17807">
                        <c:v>2.890673898751225</c:v>
                      </c:pt>
                      <c:pt idx="17808">
                        <c:v>2.8974063116376572</c:v>
                      </c:pt>
                      <c:pt idx="17809">
                        <c:v>2.8974063116376572</c:v>
                      </c:pt>
                      <c:pt idx="17810">
                        <c:v>2.9041387245240893</c:v>
                      </c:pt>
                      <c:pt idx="17811">
                        <c:v>2.890673898751225</c:v>
                      </c:pt>
                      <c:pt idx="17812">
                        <c:v>2.8974063116376572</c:v>
                      </c:pt>
                      <c:pt idx="17813">
                        <c:v>2.890673898751225</c:v>
                      </c:pt>
                      <c:pt idx="17814">
                        <c:v>2.9041387245240893</c:v>
                      </c:pt>
                      <c:pt idx="17815">
                        <c:v>2.8974063116376572</c:v>
                      </c:pt>
                      <c:pt idx="17816">
                        <c:v>2.9041387245240893</c:v>
                      </c:pt>
                      <c:pt idx="17817">
                        <c:v>2.9041387245240893</c:v>
                      </c:pt>
                      <c:pt idx="17818">
                        <c:v>2.9041387245240893</c:v>
                      </c:pt>
                      <c:pt idx="17819">
                        <c:v>2.9108711374105214</c:v>
                      </c:pt>
                      <c:pt idx="17820">
                        <c:v>2.9108711374105214</c:v>
                      </c:pt>
                      <c:pt idx="17821">
                        <c:v>2.9176035502969535</c:v>
                      </c:pt>
                      <c:pt idx="17822">
                        <c:v>2.9108711374105214</c:v>
                      </c:pt>
                      <c:pt idx="17823">
                        <c:v>2.9176035502969535</c:v>
                      </c:pt>
                      <c:pt idx="17824">
                        <c:v>2.9176035502969535</c:v>
                      </c:pt>
                      <c:pt idx="17825">
                        <c:v>2.9041387245240893</c:v>
                      </c:pt>
                      <c:pt idx="17826">
                        <c:v>2.9108711374105214</c:v>
                      </c:pt>
                      <c:pt idx="17827">
                        <c:v>2.9176035502969535</c:v>
                      </c:pt>
                      <c:pt idx="17828">
                        <c:v>2.9176035502969535</c:v>
                      </c:pt>
                      <c:pt idx="17829">
                        <c:v>2.9176035502969535</c:v>
                      </c:pt>
                      <c:pt idx="17830">
                        <c:v>2.9243359631833865</c:v>
                      </c:pt>
                      <c:pt idx="17831">
                        <c:v>2.9243359631833865</c:v>
                      </c:pt>
                      <c:pt idx="17832">
                        <c:v>2.9176035502969535</c:v>
                      </c:pt>
                      <c:pt idx="17833">
                        <c:v>2.9243359631833865</c:v>
                      </c:pt>
                      <c:pt idx="17834">
                        <c:v>2.9176035502969535</c:v>
                      </c:pt>
                      <c:pt idx="17835">
                        <c:v>2.9243359631833865</c:v>
                      </c:pt>
                      <c:pt idx="17836">
                        <c:v>2.9243359631833865</c:v>
                      </c:pt>
                      <c:pt idx="17837">
                        <c:v>2.9378007889562507</c:v>
                      </c:pt>
                      <c:pt idx="17838">
                        <c:v>2.9310683760698186</c:v>
                      </c:pt>
                      <c:pt idx="17839">
                        <c:v>2.9310683760698186</c:v>
                      </c:pt>
                      <c:pt idx="17840">
                        <c:v>2.9310683760698186</c:v>
                      </c:pt>
                      <c:pt idx="17841">
                        <c:v>2.9378007889562507</c:v>
                      </c:pt>
                      <c:pt idx="17842">
                        <c:v>2.9378007889562507</c:v>
                      </c:pt>
                      <c:pt idx="17843">
                        <c:v>2.9378007889562507</c:v>
                      </c:pt>
                      <c:pt idx="17844">
                        <c:v>2.9378007889562507</c:v>
                      </c:pt>
                      <c:pt idx="17845">
                        <c:v>2.9378007889562507</c:v>
                      </c:pt>
                      <c:pt idx="17846">
                        <c:v>2.9378007889562507</c:v>
                      </c:pt>
                      <c:pt idx="17847">
                        <c:v>2.9378007889562507</c:v>
                      </c:pt>
                      <c:pt idx="17848">
                        <c:v>2.9378007889562507</c:v>
                      </c:pt>
                      <c:pt idx="17849">
                        <c:v>2.9378007889562507</c:v>
                      </c:pt>
                      <c:pt idx="17850">
                        <c:v>2.9445332018426829</c:v>
                      </c:pt>
                      <c:pt idx="17851">
                        <c:v>2.9445332018426829</c:v>
                      </c:pt>
                      <c:pt idx="17852">
                        <c:v>2.9378007889562507</c:v>
                      </c:pt>
                      <c:pt idx="17853">
                        <c:v>2.9445332018426829</c:v>
                      </c:pt>
                      <c:pt idx="17854">
                        <c:v>2.9445332018426829</c:v>
                      </c:pt>
                      <c:pt idx="17855">
                        <c:v>2.9445332018426829</c:v>
                      </c:pt>
                      <c:pt idx="17856">
                        <c:v>2.9445332018426829</c:v>
                      </c:pt>
                      <c:pt idx="17857">
                        <c:v>2.9445332018426829</c:v>
                      </c:pt>
                      <c:pt idx="17858">
                        <c:v>2.9445332018426829</c:v>
                      </c:pt>
                      <c:pt idx="17859">
                        <c:v>2.9512656147291141</c:v>
                      </c:pt>
                      <c:pt idx="17860">
                        <c:v>2.9579980276155462</c:v>
                      </c:pt>
                      <c:pt idx="17861">
                        <c:v>2.9445332018426829</c:v>
                      </c:pt>
                      <c:pt idx="17862">
                        <c:v>2.9512656147291141</c:v>
                      </c:pt>
                      <c:pt idx="17863">
                        <c:v>2.9378007889562507</c:v>
                      </c:pt>
                      <c:pt idx="17864">
                        <c:v>2.9445332018426829</c:v>
                      </c:pt>
                      <c:pt idx="17865">
                        <c:v>2.9445332018426829</c:v>
                      </c:pt>
                      <c:pt idx="17866">
                        <c:v>2.9512656147291141</c:v>
                      </c:pt>
                      <c:pt idx="17867">
                        <c:v>2.9579980276155462</c:v>
                      </c:pt>
                      <c:pt idx="17868">
                        <c:v>2.9512656147291141</c:v>
                      </c:pt>
                      <c:pt idx="17869">
                        <c:v>2.9579980276155462</c:v>
                      </c:pt>
                      <c:pt idx="17870">
                        <c:v>2.9579980276155462</c:v>
                      </c:pt>
                      <c:pt idx="17871">
                        <c:v>2.9445332018426829</c:v>
                      </c:pt>
                      <c:pt idx="17872">
                        <c:v>2.9579980276155462</c:v>
                      </c:pt>
                      <c:pt idx="17873">
                        <c:v>2.9579980276155462</c:v>
                      </c:pt>
                      <c:pt idx="17874">
                        <c:v>2.9579980276155462</c:v>
                      </c:pt>
                      <c:pt idx="17875">
                        <c:v>2.9512656147291141</c:v>
                      </c:pt>
                      <c:pt idx="17876">
                        <c:v>2.9579980276155462</c:v>
                      </c:pt>
                      <c:pt idx="17877">
                        <c:v>2.9512656147291141</c:v>
                      </c:pt>
                      <c:pt idx="17878">
                        <c:v>2.9647304405019783</c:v>
                      </c:pt>
                      <c:pt idx="17879">
                        <c:v>2.9647304405019783</c:v>
                      </c:pt>
                      <c:pt idx="17880">
                        <c:v>2.9579980276155462</c:v>
                      </c:pt>
                      <c:pt idx="17881">
                        <c:v>2.9781952662748425</c:v>
                      </c:pt>
                      <c:pt idx="17882">
                        <c:v>2.9647304405019783</c:v>
                      </c:pt>
                      <c:pt idx="17883">
                        <c:v>2.9781952662748425</c:v>
                      </c:pt>
                      <c:pt idx="17884">
                        <c:v>2.9781952662748425</c:v>
                      </c:pt>
                      <c:pt idx="17885">
                        <c:v>2.9849276791612755</c:v>
                      </c:pt>
                      <c:pt idx="17886">
                        <c:v>2.9849276791612755</c:v>
                      </c:pt>
                      <c:pt idx="17887">
                        <c:v>2.9849276791612755</c:v>
                      </c:pt>
                      <c:pt idx="17888">
                        <c:v>2.9849276791612755</c:v>
                      </c:pt>
                      <c:pt idx="17889">
                        <c:v>2.9849276791612755</c:v>
                      </c:pt>
                      <c:pt idx="17890">
                        <c:v>2.9849276791612755</c:v>
                      </c:pt>
                      <c:pt idx="17891">
                        <c:v>2.9916600920477077</c:v>
                      </c:pt>
                      <c:pt idx="17892">
                        <c:v>2.9916600920477077</c:v>
                      </c:pt>
                      <c:pt idx="17893">
                        <c:v>2.9983925049341398</c:v>
                      </c:pt>
                      <c:pt idx="17894">
                        <c:v>2.9983925049341398</c:v>
                      </c:pt>
                      <c:pt idx="17895">
                        <c:v>2.9983925049341398</c:v>
                      </c:pt>
                      <c:pt idx="17896">
                        <c:v>3.0124207989014389</c:v>
                      </c:pt>
                      <c:pt idx="17897">
                        <c:v>3.0053684573036428</c:v>
                      </c:pt>
                      <c:pt idx="17898">
                        <c:v>3.019473140499235</c:v>
                      </c:pt>
                      <c:pt idx="17899">
                        <c:v>3.0265254820970311</c:v>
                      </c:pt>
                      <c:pt idx="17900">
                        <c:v>3.019473140499235</c:v>
                      </c:pt>
                      <c:pt idx="17901">
                        <c:v>3.019473140499235</c:v>
                      </c:pt>
                      <c:pt idx="17902">
                        <c:v>3.0265254820970311</c:v>
                      </c:pt>
                      <c:pt idx="17903">
                        <c:v>3.0335778236948272</c:v>
                      </c:pt>
                      <c:pt idx="17904">
                        <c:v>3.0265254820970311</c:v>
                      </c:pt>
                      <c:pt idx="17905">
                        <c:v>3.0335778236948272</c:v>
                      </c:pt>
                      <c:pt idx="17906">
                        <c:v>3.0335778236948272</c:v>
                      </c:pt>
                      <c:pt idx="17907">
                        <c:v>3.0406301652926242</c:v>
                      </c:pt>
                      <c:pt idx="17908">
                        <c:v>3.0476825068904203</c:v>
                      </c:pt>
                      <c:pt idx="17909">
                        <c:v>3.0406301652926242</c:v>
                      </c:pt>
                      <c:pt idx="17910">
                        <c:v>3.0476825068904203</c:v>
                      </c:pt>
                      <c:pt idx="17911">
                        <c:v>3.0547348484882164</c:v>
                      </c:pt>
                      <c:pt idx="17912">
                        <c:v>3.0617871900860125</c:v>
                      </c:pt>
                      <c:pt idx="17913">
                        <c:v>3.0547348484882164</c:v>
                      </c:pt>
                      <c:pt idx="17914">
                        <c:v>3.0688395316838086</c:v>
                      </c:pt>
                      <c:pt idx="17915">
                        <c:v>3.0617871900860125</c:v>
                      </c:pt>
                      <c:pt idx="17916">
                        <c:v>3.0688395316838086</c:v>
                      </c:pt>
                      <c:pt idx="17917">
                        <c:v>3.0758918732816038</c:v>
                      </c:pt>
                      <c:pt idx="17918">
                        <c:v>3.0829442148794</c:v>
                      </c:pt>
                      <c:pt idx="17919">
                        <c:v>3.0829442148794</c:v>
                      </c:pt>
                      <c:pt idx="17920">
                        <c:v>3.0758918732816038</c:v>
                      </c:pt>
                      <c:pt idx="17921">
                        <c:v>3.0829442148794</c:v>
                      </c:pt>
                      <c:pt idx="17922">
                        <c:v>3.0899965564771961</c:v>
                      </c:pt>
                      <c:pt idx="17923">
                        <c:v>3.0899965564771961</c:v>
                      </c:pt>
                      <c:pt idx="17924">
                        <c:v>3.0899965564771961</c:v>
                      </c:pt>
                      <c:pt idx="17925">
                        <c:v>3.097048898074994</c:v>
                      </c:pt>
                      <c:pt idx="17926">
                        <c:v>3.1111535812705853</c:v>
                      </c:pt>
                      <c:pt idx="17927">
                        <c:v>3.1111535812705853</c:v>
                      </c:pt>
                      <c:pt idx="17928">
                        <c:v>3.097048898074994</c:v>
                      </c:pt>
                      <c:pt idx="17929">
                        <c:v>3.1111535812705853</c:v>
                      </c:pt>
                      <c:pt idx="17930">
                        <c:v>3.1111535812705853</c:v>
                      </c:pt>
                      <c:pt idx="17931">
                        <c:v>3.1111535812705853</c:v>
                      </c:pt>
                      <c:pt idx="17932">
                        <c:v>3.1182059228683814</c:v>
                      </c:pt>
                      <c:pt idx="17933">
                        <c:v>3.1182059228683814</c:v>
                      </c:pt>
                      <c:pt idx="17934">
                        <c:v>3.1323106060639736</c:v>
                      </c:pt>
                      <c:pt idx="17935">
                        <c:v>3.1252582644661775</c:v>
                      </c:pt>
                      <c:pt idx="17936">
                        <c:v>3.1182059228683814</c:v>
                      </c:pt>
                      <c:pt idx="17937">
                        <c:v>3.1323106060639736</c:v>
                      </c:pt>
                      <c:pt idx="17938">
                        <c:v>3.1393629476617697</c:v>
                      </c:pt>
                      <c:pt idx="17939">
                        <c:v>3.1252582644661775</c:v>
                      </c:pt>
                      <c:pt idx="17940">
                        <c:v>3.1323106060639736</c:v>
                      </c:pt>
                      <c:pt idx="17941">
                        <c:v>3.1323106060639736</c:v>
                      </c:pt>
                      <c:pt idx="17942">
                        <c:v>3.1464152892595658</c:v>
                      </c:pt>
                      <c:pt idx="17943">
                        <c:v>3.153467630857361</c:v>
                      </c:pt>
                      <c:pt idx="17944">
                        <c:v>3.1464152892595658</c:v>
                      </c:pt>
                      <c:pt idx="17945">
                        <c:v>3.1393629476617697</c:v>
                      </c:pt>
                      <c:pt idx="17946">
                        <c:v>3.153467630857361</c:v>
                      </c:pt>
                      <c:pt idx="17947">
                        <c:v>3.1464152892595658</c:v>
                      </c:pt>
                      <c:pt idx="17948">
                        <c:v>3.153467630857361</c:v>
                      </c:pt>
                      <c:pt idx="17949">
                        <c:v>3.1605199724551589</c:v>
                      </c:pt>
                      <c:pt idx="17950">
                        <c:v>3.153467630857361</c:v>
                      </c:pt>
                      <c:pt idx="17951">
                        <c:v>3.153467630857361</c:v>
                      </c:pt>
                      <c:pt idx="17952">
                        <c:v>3.167572314052955</c:v>
                      </c:pt>
                      <c:pt idx="17953">
                        <c:v>3.1605199724551589</c:v>
                      </c:pt>
                      <c:pt idx="17954">
                        <c:v>3.1605199724551589</c:v>
                      </c:pt>
                      <c:pt idx="17955">
                        <c:v>3.1605199724551589</c:v>
                      </c:pt>
                      <c:pt idx="17956">
                        <c:v>3.167572314052955</c:v>
                      </c:pt>
                      <c:pt idx="17957">
                        <c:v>3.167572314052955</c:v>
                      </c:pt>
                      <c:pt idx="17958">
                        <c:v>3.1746246556507511</c:v>
                      </c:pt>
                      <c:pt idx="17959">
                        <c:v>3.167572314052955</c:v>
                      </c:pt>
                      <c:pt idx="17960">
                        <c:v>3.167572314052955</c:v>
                      </c:pt>
                      <c:pt idx="17961">
                        <c:v>3.1746246556507511</c:v>
                      </c:pt>
                      <c:pt idx="17962">
                        <c:v>3.1746246556507511</c:v>
                      </c:pt>
                      <c:pt idx="17963">
                        <c:v>3.1746246556507511</c:v>
                      </c:pt>
                      <c:pt idx="17964">
                        <c:v>3.1816769972485464</c:v>
                      </c:pt>
                      <c:pt idx="17965">
                        <c:v>3.167572314052955</c:v>
                      </c:pt>
                      <c:pt idx="17966">
                        <c:v>3.1746246556507511</c:v>
                      </c:pt>
                      <c:pt idx="17967">
                        <c:v>3.167572314052955</c:v>
                      </c:pt>
                      <c:pt idx="17968">
                        <c:v>3.1816769972485464</c:v>
                      </c:pt>
                      <c:pt idx="17969">
                        <c:v>3.1746246556507511</c:v>
                      </c:pt>
                      <c:pt idx="17970">
                        <c:v>3.167572314052955</c:v>
                      </c:pt>
                      <c:pt idx="17971">
                        <c:v>3.1746246556507511</c:v>
                      </c:pt>
                      <c:pt idx="17972">
                        <c:v>3.167572314052955</c:v>
                      </c:pt>
                      <c:pt idx="17973">
                        <c:v>3.1746246556507511</c:v>
                      </c:pt>
                      <c:pt idx="17974">
                        <c:v>3.1746246556507511</c:v>
                      </c:pt>
                      <c:pt idx="17975">
                        <c:v>3.1746246556507511</c:v>
                      </c:pt>
                      <c:pt idx="17976">
                        <c:v>3.1816769972485464</c:v>
                      </c:pt>
                      <c:pt idx="17977">
                        <c:v>3.1816769972485464</c:v>
                      </c:pt>
                      <c:pt idx="17978">
                        <c:v>3.1746246556507511</c:v>
                      </c:pt>
                      <c:pt idx="17979">
                        <c:v>3.1746246556507511</c:v>
                      </c:pt>
                      <c:pt idx="17980">
                        <c:v>3.1746246556507511</c:v>
                      </c:pt>
                      <c:pt idx="17981">
                        <c:v>3.1816769972485464</c:v>
                      </c:pt>
                      <c:pt idx="17982">
                        <c:v>3.1746246556507511</c:v>
                      </c:pt>
                      <c:pt idx="17983">
                        <c:v>3.1746246556507511</c:v>
                      </c:pt>
                      <c:pt idx="17984">
                        <c:v>3.1746246556507511</c:v>
                      </c:pt>
                      <c:pt idx="17985">
                        <c:v>3.1746246556507511</c:v>
                      </c:pt>
                      <c:pt idx="17986">
                        <c:v>3.1746246556507511</c:v>
                      </c:pt>
                      <c:pt idx="17987">
                        <c:v>3.1746246556507511</c:v>
                      </c:pt>
                      <c:pt idx="17988">
                        <c:v>3.1746246556507511</c:v>
                      </c:pt>
                      <c:pt idx="17989">
                        <c:v>3.1746246556507511</c:v>
                      </c:pt>
                      <c:pt idx="17990">
                        <c:v>3.167572314052955</c:v>
                      </c:pt>
                      <c:pt idx="17991">
                        <c:v>3.1746246556507511</c:v>
                      </c:pt>
                      <c:pt idx="17992">
                        <c:v>3.1746246556507511</c:v>
                      </c:pt>
                      <c:pt idx="17993">
                        <c:v>3.1746246556507511</c:v>
                      </c:pt>
                      <c:pt idx="17994">
                        <c:v>3.1605199724551589</c:v>
                      </c:pt>
                      <c:pt idx="17995">
                        <c:v>3.167572314052955</c:v>
                      </c:pt>
                      <c:pt idx="17996">
                        <c:v>3.1746246556507511</c:v>
                      </c:pt>
                      <c:pt idx="17997">
                        <c:v>3.1746246556507511</c:v>
                      </c:pt>
                      <c:pt idx="17998">
                        <c:v>3.1746246556507511</c:v>
                      </c:pt>
                      <c:pt idx="17999">
                        <c:v>3.167572314052955</c:v>
                      </c:pt>
                      <c:pt idx="18000">
                        <c:v>3.1746246556507511</c:v>
                      </c:pt>
                      <c:pt idx="18001">
                        <c:v>3.1746246556507511</c:v>
                      </c:pt>
                      <c:pt idx="18002">
                        <c:v>3.1746246556507511</c:v>
                      </c:pt>
                      <c:pt idx="18003">
                        <c:v>3.167572314052955</c:v>
                      </c:pt>
                      <c:pt idx="18004">
                        <c:v>3.1746246556507511</c:v>
                      </c:pt>
                      <c:pt idx="18005">
                        <c:v>3.167572314052955</c:v>
                      </c:pt>
                      <c:pt idx="18006">
                        <c:v>3.167572314052955</c:v>
                      </c:pt>
                      <c:pt idx="18007">
                        <c:v>3.1746246556507511</c:v>
                      </c:pt>
                      <c:pt idx="18008">
                        <c:v>3.1816769972485464</c:v>
                      </c:pt>
                      <c:pt idx="18009">
                        <c:v>3.1746246556507511</c:v>
                      </c:pt>
                      <c:pt idx="18010">
                        <c:v>3.167572314052955</c:v>
                      </c:pt>
                      <c:pt idx="18011">
                        <c:v>3.1816769972485464</c:v>
                      </c:pt>
                      <c:pt idx="18012">
                        <c:v>3.1605199724551589</c:v>
                      </c:pt>
                      <c:pt idx="18013">
                        <c:v>3.153467630857361</c:v>
                      </c:pt>
                      <c:pt idx="18014">
                        <c:v>3.1746246556507511</c:v>
                      </c:pt>
                      <c:pt idx="18015">
                        <c:v>3.1746246556507511</c:v>
                      </c:pt>
                      <c:pt idx="18016">
                        <c:v>3.1605199724551589</c:v>
                      </c:pt>
                      <c:pt idx="18017">
                        <c:v>3.1746246556507511</c:v>
                      </c:pt>
                      <c:pt idx="18018">
                        <c:v>3.1605199724551589</c:v>
                      </c:pt>
                      <c:pt idx="18019">
                        <c:v>3.1605199724551589</c:v>
                      </c:pt>
                      <c:pt idx="18020">
                        <c:v>3.1605199724551589</c:v>
                      </c:pt>
                      <c:pt idx="18021">
                        <c:v>3.1605199724551589</c:v>
                      </c:pt>
                      <c:pt idx="18022">
                        <c:v>3.1605199724551589</c:v>
                      </c:pt>
                      <c:pt idx="18023">
                        <c:v>3.1605199724551589</c:v>
                      </c:pt>
                      <c:pt idx="18024">
                        <c:v>3.153467630857361</c:v>
                      </c:pt>
                      <c:pt idx="18025">
                        <c:v>3.1605199724551589</c:v>
                      </c:pt>
                      <c:pt idx="18026">
                        <c:v>3.153467630857361</c:v>
                      </c:pt>
                      <c:pt idx="18027">
                        <c:v>3.1746246556507511</c:v>
                      </c:pt>
                      <c:pt idx="18028">
                        <c:v>3.1605199724551589</c:v>
                      </c:pt>
                      <c:pt idx="18029">
                        <c:v>3.153467630857361</c:v>
                      </c:pt>
                      <c:pt idx="18030">
                        <c:v>3.1605199724551589</c:v>
                      </c:pt>
                      <c:pt idx="18031">
                        <c:v>3.1605199724551589</c:v>
                      </c:pt>
                      <c:pt idx="18032">
                        <c:v>3.1605199724551589</c:v>
                      </c:pt>
                      <c:pt idx="18033">
                        <c:v>3.153467630857361</c:v>
                      </c:pt>
                      <c:pt idx="18034">
                        <c:v>3.167572314052955</c:v>
                      </c:pt>
                      <c:pt idx="18035">
                        <c:v>3.153467630857361</c:v>
                      </c:pt>
                      <c:pt idx="18036">
                        <c:v>3.153467630857361</c:v>
                      </c:pt>
                      <c:pt idx="18037">
                        <c:v>3.1605199724551589</c:v>
                      </c:pt>
                      <c:pt idx="18038">
                        <c:v>3.1605199724551589</c:v>
                      </c:pt>
                      <c:pt idx="18039">
                        <c:v>3.1605199724551589</c:v>
                      </c:pt>
                      <c:pt idx="18040">
                        <c:v>3.153467630857361</c:v>
                      </c:pt>
                      <c:pt idx="18041">
                        <c:v>3.153467630857361</c:v>
                      </c:pt>
                      <c:pt idx="18042">
                        <c:v>3.153467630857361</c:v>
                      </c:pt>
                      <c:pt idx="18043">
                        <c:v>3.153467630857361</c:v>
                      </c:pt>
                      <c:pt idx="18044">
                        <c:v>3.1464152892595658</c:v>
                      </c:pt>
                      <c:pt idx="18045">
                        <c:v>3.1393629476617697</c:v>
                      </c:pt>
                      <c:pt idx="18046">
                        <c:v>3.1464152892595658</c:v>
                      </c:pt>
                      <c:pt idx="18047">
                        <c:v>3.1464152892595658</c:v>
                      </c:pt>
                      <c:pt idx="18048">
                        <c:v>3.1464152892595658</c:v>
                      </c:pt>
                      <c:pt idx="18049">
                        <c:v>3.1323106060639736</c:v>
                      </c:pt>
                      <c:pt idx="18050">
                        <c:v>3.1393629476617697</c:v>
                      </c:pt>
                      <c:pt idx="18051">
                        <c:v>3.1323106060639736</c:v>
                      </c:pt>
                      <c:pt idx="18052">
                        <c:v>3.1323106060639736</c:v>
                      </c:pt>
                      <c:pt idx="18053">
                        <c:v>3.1252582644661775</c:v>
                      </c:pt>
                      <c:pt idx="18054">
                        <c:v>3.1323106060639736</c:v>
                      </c:pt>
                      <c:pt idx="18055">
                        <c:v>3.1323106060639736</c:v>
                      </c:pt>
                      <c:pt idx="18056">
                        <c:v>3.1323106060639736</c:v>
                      </c:pt>
                      <c:pt idx="18057">
                        <c:v>3.1323106060639736</c:v>
                      </c:pt>
                      <c:pt idx="18058">
                        <c:v>3.1252582644661775</c:v>
                      </c:pt>
                      <c:pt idx="18059">
                        <c:v>3.1182059228683814</c:v>
                      </c:pt>
                      <c:pt idx="18060">
                        <c:v>3.1252582644661775</c:v>
                      </c:pt>
                      <c:pt idx="18061">
                        <c:v>3.1252582644661775</c:v>
                      </c:pt>
                      <c:pt idx="18062">
                        <c:v>3.1182059228683814</c:v>
                      </c:pt>
                      <c:pt idx="18063">
                        <c:v>3.1182059228683814</c:v>
                      </c:pt>
                      <c:pt idx="18064">
                        <c:v>3.1111535812705853</c:v>
                      </c:pt>
                      <c:pt idx="18065">
                        <c:v>3.1041012396727892</c:v>
                      </c:pt>
                      <c:pt idx="18066">
                        <c:v>3.097048898074994</c:v>
                      </c:pt>
                      <c:pt idx="18067">
                        <c:v>3.1041012396727892</c:v>
                      </c:pt>
                      <c:pt idx="18068">
                        <c:v>3.1111535812705853</c:v>
                      </c:pt>
                      <c:pt idx="18069">
                        <c:v>3.1041012396727892</c:v>
                      </c:pt>
                      <c:pt idx="18070">
                        <c:v>3.097048898074994</c:v>
                      </c:pt>
                      <c:pt idx="18071">
                        <c:v>3.097048898074994</c:v>
                      </c:pt>
                      <c:pt idx="18072">
                        <c:v>3.1041012396727892</c:v>
                      </c:pt>
                      <c:pt idx="18073">
                        <c:v>3.097048898074994</c:v>
                      </c:pt>
                      <c:pt idx="18074">
                        <c:v>3.0899965564771961</c:v>
                      </c:pt>
                      <c:pt idx="18075">
                        <c:v>3.0899965564771961</c:v>
                      </c:pt>
                      <c:pt idx="18076">
                        <c:v>3.0899965564771961</c:v>
                      </c:pt>
                      <c:pt idx="18077">
                        <c:v>3.097048898074994</c:v>
                      </c:pt>
                      <c:pt idx="18078">
                        <c:v>3.097048898074994</c:v>
                      </c:pt>
                      <c:pt idx="18079">
                        <c:v>3.0758918732816038</c:v>
                      </c:pt>
                      <c:pt idx="18080">
                        <c:v>3.0899965564771961</c:v>
                      </c:pt>
                      <c:pt idx="18081">
                        <c:v>3.0899965564771961</c:v>
                      </c:pt>
                      <c:pt idx="18082">
                        <c:v>3.0829442148794</c:v>
                      </c:pt>
                      <c:pt idx="18083">
                        <c:v>3.0758918732816038</c:v>
                      </c:pt>
                      <c:pt idx="18084">
                        <c:v>3.0758918732816038</c:v>
                      </c:pt>
                      <c:pt idx="18085">
                        <c:v>3.0688395316838086</c:v>
                      </c:pt>
                      <c:pt idx="18086">
                        <c:v>3.0688395316838086</c:v>
                      </c:pt>
                      <c:pt idx="18087">
                        <c:v>3.0688395316838086</c:v>
                      </c:pt>
                      <c:pt idx="18088">
                        <c:v>3.0688395316838086</c:v>
                      </c:pt>
                      <c:pt idx="18089">
                        <c:v>3.0617871900860125</c:v>
                      </c:pt>
                      <c:pt idx="18090">
                        <c:v>3.0617871900860125</c:v>
                      </c:pt>
                      <c:pt idx="18091">
                        <c:v>3.0547348484882164</c:v>
                      </c:pt>
                      <c:pt idx="18092">
                        <c:v>3.0476825068904203</c:v>
                      </c:pt>
                      <c:pt idx="18093">
                        <c:v>3.0547348484882164</c:v>
                      </c:pt>
                      <c:pt idx="18094">
                        <c:v>3.0476825068904203</c:v>
                      </c:pt>
                      <c:pt idx="18095">
                        <c:v>3.0406301652926242</c:v>
                      </c:pt>
                      <c:pt idx="18096">
                        <c:v>3.0406301652926242</c:v>
                      </c:pt>
                      <c:pt idx="18097">
                        <c:v>3.0406301652926242</c:v>
                      </c:pt>
                      <c:pt idx="18098">
                        <c:v>3.0406301652926242</c:v>
                      </c:pt>
                      <c:pt idx="18099">
                        <c:v>3.0335778236948272</c:v>
                      </c:pt>
                      <c:pt idx="18100">
                        <c:v>3.0406301652926242</c:v>
                      </c:pt>
                      <c:pt idx="18101">
                        <c:v>3.019473140499235</c:v>
                      </c:pt>
                      <c:pt idx="18102">
                        <c:v>3.0335778236948272</c:v>
                      </c:pt>
                      <c:pt idx="18103">
                        <c:v>3.0265254820970311</c:v>
                      </c:pt>
                      <c:pt idx="18104">
                        <c:v>3.0265254820970311</c:v>
                      </c:pt>
                      <c:pt idx="18105">
                        <c:v>3.019473140499235</c:v>
                      </c:pt>
                      <c:pt idx="18106">
                        <c:v>3.0124207989014389</c:v>
                      </c:pt>
                      <c:pt idx="18107">
                        <c:v>3.0124207989014389</c:v>
                      </c:pt>
                      <c:pt idx="18108">
                        <c:v>3.0053684573036428</c:v>
                      </c:pt>
                      <c:pt idx="18109">
                        <c:v>3.0124207989014389</c:v>
                      </c:pt>
                      <c:pt idx="18110">
                        <c:v>2.9983925049341398</c:v>
                      </c:pt>
                      <c:pt idx="18111">
                        <c:v>2.9983925049341398</c:v>
                      </c:pt>
                      <c:pt idx="18112">
                        <c:v>2.9983925049341398</c:v>
                      </c:pt>
                      <c:pt idx="18113">
                        <c:v>2.9983925049341398</c:v>
                      </c:pt>
                      <c:pt idx="18114">
                        <c:v>2.9983925049341398</c:v>
                      </c:pt>
                      <c:pt idx="18115">
                        <c:v>2.9916600920477077</c:v>
                      </c:pt>
                      <c:pt idx="18116">
                        <c:v>2.9849276791612755</c:v>
                      </c:pt>
                      <c:pt idx="18117">
                        <c:v>2.9849276791612755</c:v>
                      </c:pt>
                      <c:pt idx="18118">
                        <c:v>2.9781952662748425</c:v>
                      </c:pt>
                      <c:pt idx="18119">
                        <c:v>2.9781952662748425</c:v>
                      </c:pt>
                      <c:pt idx="18120">
                        <c:v>2.9781952662748425</c:v>
                      </c:pt>
                      <c:pt idx="18121">
                        <c:v>2.9714628533884104</c:v>
                      </c:pt>
                      <c:pt idx="18122">
                        <c:v>2.9714628533884104</c:v>
                      </c:pt>
                      <c:pt idx="18123">
                        <c:v>2.9579980276155462</c:v>
                      </c:pt>
                      <c:pt idx="18124">
                        <c:v>2.9579980276155462</c:v>
                      </c:pt>
                      <c:pt idx="18125">
                        <c:v>2.9579980276155462</c:v>
                      </c:pt>
                      <c:pt idx="18126">
                        <c:v>2.9579980276155462</c:v>
                      </c:pt>
                      <c:pt idx="18127">
                        <c:v>2.9647304405019783</c:v>
                      </c:pt>
                      <c:pt idx="18128">
                        <c:v>2.9445332018426829</c:v>
                      </c:pt>
                      <c:pt idx="18129">
                        <c:v>2.9512656147291141</c:v>
                      </c:pt>
                      <c:pt idx="18130">
                        <c:v>2.9445332018426829</c:v>
                      </c:pt>
                      <c:pt idx="18131">
                        <c:v>2.9378007889562507</c:v>
                      </c:pt>
                      <c:pt idx="18132">
                        <c:v>2.9378007889562507</c:v>
                      </c:pt>
                      <c:pt idx="18133">
                        <c:v>2.9310683760698186</c:v>
                      </c:pt>
                      <c:pt idx="18134">
                        <c:v>2.9310683760698186</c:v>
                      </c:pt>
                      <c:pt idx="18135">
                        <c:v>2.9243359631833865</c:v>
                      </c:pt>
                      <c:pt idx="18136">
                        <c:v>2.9243359631833865</c:v>
                      </c:pt>
                      <c:pt idx="18137">
                        <c:v>2.9243359631833865</c:v>
                      </c:pt>
                      <c:pt idx="18138">
                        <c:v>2.9243359631833865</c:v>
                      </c:pt>
                      <c:pt idx="18139">
                        <c:v>2.9176035502969535</c:v>
                      </c:pt>
                      <c:pt idx="18140">
                        <c:v>2.9243359631833865</c:v>
                      </c:pt>
                      <c:pt idx="18141">
                        <c:v>2.9176035502969535</c:v>
                      </c:pt>
                      <c:pt idx="18142">
                        <c:v>2.9176035502969535</c:v>
                      </c:pt>
                      <c:pt idx="18143">
                        <c:v>2.9041387245240893</c:v>
                      </c:pt>
                      <c:pt idx="18144">
                        <c:v>2.890673898751225</c:v>
                      </c:pt>
                      <c:pt idx="18145">
                        <c:v>2.8974063116376572</c:v>
                      </c:pt>
                      <c:pt idx="18146">
                        <c:v>2.8839414858647929</c:v>
                      </c:pt>
                      <c:pt idx="18147">
                        <c:v>2.8974063116376572</c:v>
                      </c:pt>
                      <c:pt idx="18148">
                        <c:v>2.8839414858647929</c:v>
                      </c:pt>
                      <c:pt idx="18149">
                        <c:v>2.8839414858647929</c:v>
                      </c:pt>
                      <c:pt idx="18150">
                        <c:v>2.8839414858647929</c:v>
                      </c:pt>
                      <c:pt idx="18151">
                        <c:v>2.8839414858647929</c:v>
                      </c:pt>
                      <c:pt idx="18152">
                        <c:v>2.8772090729783608</c:v>
                      </c:pt>
                      <c:pt idx="18153">
                        <c:v>2.8637442472054957</c:v>
                      </c:pt>
                      <c:pt idx="18154">
                        <c:v>2.8772090729783608</c:v>
                      </c:pt>
                      <c:pt idx="18155">
                        <c:v>2.8704766600919287</c:v>
                      </c:pt>
                      <c:pt idx="18156">
                        <c:v>2.8637442472054957</c:v>
                      </c:pt>
                      <c:pt idx="18157">
                        <c:v>2.8637442472054957</c:v>
                      </c:pt>
                      <c:pt idx="18158">
                        <c:v>2.8637442472054957</c:v>
                      </c:pt>
                      <c:pt idx="18159">
                        <c:v>2.8704766600919287</c:v>
                      </c:pt>
                      <c:pt idx="18160">
                        <c:v>2.8570118343190636</c:v>
                      </c:pt>
                      <c:pt idx="18161">
                        <c:v>2.8637442472054957</c:v>
                      </c:pt>
                      <c:pt idx="18162">
                        <c:v>2.8570118343190636</c:v>
                      </c:pt>
                      <c:pt idx="18163">
                        <c:v>2.8435470085461994</c:v>
                      </c:pt>
                      <c:pt idx="18164">
                        <c:v>2.8368145956597672</c:v>
                      </c:pt>
                      <c:pt idx="18165">
                        <c:v>2.8435470085461994</c:v>
                      </c:pt>
                      <c:pt idx="18166">
                        <c:v>2.8435470085461994</c:v>
                      </c:pt>
                      <c:pt idx="18167">
                        <c:v>2.8300821827733351</c:v>
                      </c:pt>
                      <c:pt idx="18168">
                        <c:v>2.8368145956597672</c:v>
                      </c:pt>
                      <c:pt idx="18169">
                        <c:v>2.8300821827733351</c:v>
                      </c:pt>
                      <c:pt idx="18170">
                        <c:v>2.8233497698869039</c:v>
                      </c:pt>
                      <c:pt idx="18171">
                        <c:v>2.8233497698869039</c:v>
                      </c:pt>
                      <c:pt idx="18172">
                        <c:v>2.8233497698869039</c:v>
                      </c:pt>
                      <c:pt idx="18173">
                        <c:v>2.8233497698869039</c:v>
                      </c:pt>
                      <c:pt idx="18174">
                        <c:v>2.8233497698869039</c:v>
                      </c:pt>
                      <c:pt idx="18175">
                        <c:v>2.8166173570004718</c:v>
                      </c:pt>
                      <c:pt idx="18176">
                        <c:v>2.8031525312276058</c:v>
                      </c:pt>
                      <c:pt idx="18177">
                        <c:v>2.8031525312276058</c:v>
                      </c:pt>
                      <c:pt idx="18178">
                        <c:v>2.8098849441140379</c:v>
                      </c:pt>
                      <c:pt idx="18179">
                        <c:v>2.7896877054547424</c:v>
                      </c:pt>
                      <c:pt idx="18180">
                        <c:v>2.8031525312276058</c:v>
                      </c:pt>
                      <c:pt idx="18181">
                        <c:v>2.7829552925683103</c:v>
                      </c:pt>
                      <c:pt idx="18182">
                        <c:v>2.7829552925683103</c:v>
                      </c:pt>
                      <c:pt idx="18183">
                        <c:v>2.7829552925683103</c:v>
                      </c:pt>
                      <c:pt idx="18184">
                        <c:v>2.7829552925683103</c:v>
                      </c:pt>
                      <c:pt idx="18185">
                        <c:v>2.7829552925683103</c:v>
                      </c:pt>
                      <c:pt idx="18186">
                        <c:v>2.7829552925683103</c:v>
                      </c:pt>
                      <c:pt idx="18187">
                        <c:v>2.7829552925683103</c:v>
                      </c:pt>
                      <c:pt idx="18188">
                        <c:v>2.7694904667954461</c:v>
                      </c:pt>
                      <c:pt idx="18189">
                        <c:v>2.7694904667954461</c:v>
                      </c:pt>
                      <c:pt idx="18190">
                        <c:v>2.762758053909014</c:v>
                      </c:pt>
                      <c:pt idx="18191">
                        <c:v>2.762758053909014</c:v>
                      </c:pt>
                      <c:pt idx="18192">
                        <c:v>2.7560256410225819</c:v>
                      </c:pt>
                      <c:pt idx="18193">
                        <c:v>2.7560256410225819</c:v>
                      </c:pt>
                      <c:pt idx="18194">
                        <c:v>2.7492804551506875</c:v>
                      </c:pt>
                      <c:pt idx="18195">
                        <c:v>2.7492804551506875</c:v>
                      </c:pt>
                      <c:pt idx="18196">
                        <c:v>2.7492804551506875</c:v>
                      </c:pt>
                      <c:pt idx="18197">
                        <c:v>2.7492804551506875</c:v>
                      </c:pt>
                      <c:pt idx="18198">
                        <c:v>2.7287182061550501</c:v>
                      </c:pt>
                      <c:pt idx="18199">
                        <c:v>2.742426372152142</c:v>
                      </c:pt>
                      <c:pt idx="18200">
                        <c:v>2.7287182061550501</c:v>
                      </c:pt>
                      <c:pt idx="18201">
                        <c:v>2.7287182061550501</c:v>
                      </c:pt>
                      <c:pt idx="18202">
                        <c:v>2.7355722891535956</c:v>
                      </c:pt>
                      <c:pt idx="18203">
                        <c:v>2.7355722891535956</c:v>
                      </c:pt>
                      <c:pt idx="18204">
                        <c:v>2.7287182061550501</c:v>
                      </c:pt>
                      <c:pt idx="18205">
                        <c:v>2.7287182061550501</c:v>
                      </c:pt>
                      <c:pt idx="18206">
                        <c:v>2.7150100401579582</c:v>
                      </c:pt>
                      <c:pt idx="18207">
                        <c:v>2.7218641231565046</c:v>
                      </c:pt>
                      <c:pt idx="18208">
                        <c:v>2.7218641231565046</c:v>
                      </c:pt>
                      <c:pt idx="18209">
                        <c:v>2.7081559571594127</c:v>
                      </c:pt>
                      <c:pt idx="18210">
                        <c:v>2.7013018741608672</c:v>
                      </c:pt>
                      <c:pt idx="18211">
                        <c:v>2.7081559571594127</c:v>
                      </c:pt>
                      <c:pt idx="18212">
                        <c:v>2.7013018741608672</c:v>
                      </c:pt>
                      <c:pt idx="18213">
                        <c:v>2.6944477911623199</c:v>
                      </c:pt>
                      <c:pt idx="18214">
                        <c:v>2.6944477911623199</c:v>
                      </c:pt>
                      <c:pt idx="18215">
                        <c:v>2.6944477911623199</c:v>
                      </c:pt>
                      <c:pt idx="18216">
                        <c:v>2.6875937081637744</c:v>
                      </c:pt>
                      <c:pt idx="18217">
                        <c:v>2.6875937081637744</c:v>
                      </c:pt>
                      <c:pt idx="18218">
                        <c:v>2.680739625165228</c:v>
                      </c:pt>
                      <c:pt idx="18219">
                        <c:v>2.680739625165228</c:v>
                      </c:pt>
                      <c:pt idx="18220">
                        <c:v>2.6738855421666825</c:v>
                      </c:pt>
                      <c:pt idx="18221">
                        <c:v>2.6738855421666825</c:v>
                      </c:pt>
                      <c:pt idx="18222">
                        <c:v>2.6738855421666825</c:v>
                      </c:pt>
                      <c:pt idx="18223">
                        <c:v>2.667031459168137</c:v>
                      </c:pt>
                      <c:pt idx="18224">
                        <c:v>2.667031459168137</c:v>
                      </c:pt>
                      <c:pt idx="18225">
                        <c:v>2.6601773761695906</c:v>
                      </c:pt>
                      <c:pt idx="18226">
                        <c:v>2.6533232931710451</c:v>
                      </c:pt>
                      <c:pt idx="18227">
                        <c:v>2.6601773761695906</c:v>
                      </c:pt>
                      <c:pt idx="18228">
                        <c:v>2.6533232931710451</c:v>
                      </c:pt>
                      <c:pt idx="18229">
                        <c:v>2.6533232931710451</c:v>
                      </c:pt>
                      <c:pt idx="18230">
                        <c:v>2.6464692101724996</c:v>
                      </c:pt>
                      <c:pt idx="18231">
                        <c:v>2.6533232931710451</c:v>
                      </c:pt>
                      <c:pt idx="18232">
                        <c:v>2.6464692101724996</c:v>
                      </c:pt>
                      <c:pt idx="18233">
                        <c:v>2.6396151271739523</c:v>
                      </c:pt>
                      <c:pt idx="18234">
                        <c:v>2.6464692101724996</c:v>
                      </c:pt>
                      <c:pt idx="18235">
                        <c:v>2.6327610441754068</c:v>
                      </c:pt>
                      <c:pt idx="18236">
                        <c:v>2.6259069611768604</c:v>
                      </c:pt>
                      <c:pt idx="18237">
                        <c:v>2.6327610441754068</c:v>
                      </c:pt>
                      <c:pt idx="18238">
                        <c:v>2.6259069611768604</c:v>
                      </c:pt>
                      <c:pt idx="18239">
                        <c:v>2.6259069611768604</c:v>
                      </c:pt>
                      <c:pt idx="18240">
                        <c:v>2.6259069611768604</c:v>
                      </c:pt>
                      <c:pt idx="18241">
                        <c:v>2.6259069611768604</c:v>
                      </c:pt>
                      <c:pt idx="18242">
                        <c:v>2.6259069611768604</c:v>
                      </c:pt>
                      <c:pt idx="18243">
                        <c:v>2.6121987951797694</c:v>
                      </c:pt>
                      <c:pt idx="18244">
                        <c:v>2.605344712181223</c:v>
                      </c:pt>
                      <c:pt idx="18245">
                        <c:v>2.6121987951797694</c:v>
                      </c:pt>
                      <c:pt idx="18246">
                        <c:v>2.6121987951797694</c:v>
                      </c:pt>
                      <c:pt idx="18247">
                        <c:v>2.5984906291826775</c:v>
                      </c:pt>
                      <c:pt idx="18248">
                        <c:v>2.591636546184132</c:v>
                      </c:pt>
                      <c:pt idx="18249">
                        <c:v>2.605344712181223</c:v>
                      </c:pt>
                      <c:pt idx="18250">
                        <c:v>2.5984906291826775</c:v>
                      </c:pt>
                      <c:pt idx="18251">
                        <c:v>2.5984906291826775</c:v>
                      </c:pt>
                      <c:pt idx="18252">
                        <c:v>2.5779283801870392</c:v>
                      </c:pt>
                      <c:pt idx="18253">
                        <c:v>2.5847824631855856</c:v>
                      </c:pt>
                      <c:pt idx="18254">
                        <c:v>2.591636546184132</c:v>
                      </c:pt>
                      <c:pt idx="18255">
                        <c:v>2.591636546184132</c:v>
                      </c:pt>
                      <c:pt idx="18256">
                        <c:v>2.5710742971884928</c:v>
                      </c:pt>
                      <c:pt idx="18257">
                        <c:v>2.5710742971884928</c:v>
                      </c:pt>
                      <c:pt idx="18258">
                        <c:v>2.5573661311914018</c:v>
                      </c:pt>
                      <c:pt idx="18259">
                        <c:v>2.5710742971884928</c:v>
                      </c:pt>
                      <c:pt idx="18260">
                        <c:v>2.5573661311914018</c:v>
                      </c:pt>
                      <c:pt idx="18261">
                        <c:v>2.5505120481928554</c:v>
                      </c:pt>
                      <c:pt idx="18262">
                        <c:v>2.5573661311914018</c:v>
                      </c:pt>
                      <c:pt idx="18263">
                        <c:v>2.5505120481928554</c:v>
                      </c:pt>
                      <c:pt idx="18264">
                        <c:v>2.5573661311914018</c:v>
                      </c:pt>
                      <c:pt idx="18265">
                        <c:v>2.5573661311914018</c:v>
                      </c:pt>
                      <c:pt idx="18266">
                        <c:v>2.5505120481928554</c:v>
                      </c:pt>
                      <c:pt idx="18267">
                        <c:v>2.5505120481928554</c:v>
                      </c:pt>
                      <c:pt idx="18268">
                        <c:v>2.5505120481928554</c:v>
                      </c:pt>
                      <c:pt idx="18269">
                        <c:v>2.5368038821957644</c:v>
                      </c:pt>
                      <c:pt idx="18270">
                        <c:v>2.529949799197218</c:v>
                      </c:pt>
                      <c:pt idx="18271">
                        <c:v>2.5368038821957644</c:v>
                      </c:pt>
                      <c:pt idx="18272">
                        <c:v>2.529949799197218</c:v>
                      </c:pt>
                      <c:pt idx="18273">
                        <c:v>2.529949799197218</c:v>
                      </c:pt>
                      <c:pt idx="18274">
                        <c:v>2.529949799197218</c:v>
                      </c:pt>
                      <c:pt idx="18275">
                        <c:v>2.5230957161986716</c:v>
                      </c:pt>
                      <c:pt idx="18276">
                        <c:v>2.5230957161986716</c:v>
                      </c:pt>
                      <c:pt idx="18277">
                        <c:v>2.5230957161986716</c:v>
                      </c:pt>
                      <c:pt idx="18278">
                        <c:v>2.5093875502015797</c:v>
                      </c:pt>
                      <c:pt idx="18279">
                        <c:v>2.5162416332001252</c:v>
                      </c:pt>
                      <c:pt idx="18280">
                        <c:v>2.5162416332001252</c:v>
                      </c:pt>
                      <c:pt idx="18281">
                        <c:v>2.5093875502015797</c:v>
                      </c:pt>
                      <c:pt idx="18282">
                        <c:v>2.5162416332001252</c:v>
                      </c:pt>
                      <c:pt idx="18283">
                        <c:v>2.5093875502015797</c:v>
                      </c:pt>
                      <c:pt idx="18284">
                        <c:v>2.4962185120101665</c:v>
                      </c:pt>
                      <c:pt idx="18285">
                        <c:v>2.4962185120101665</c:v>
                      </c:pt>
                      <c:pt idx="18286">
                        <c:v>2.4962185120101665</c:v>
                      </c:pt>
                      <c:pt idx="18287">
                        <c:v>2.4902196836562904</c:v>
                      </c:pt>
                      <c:pt idx="18288">
                        <c:v>2.4842208553024143</c:v>
                      </c:pt>
                      <c:pt idx="18289">
                        <c:v>2.4902196836562904</c:v>
                      </c:pt>
                      <c:pt idx="18290">
                        <c:v>2.4782220269485373</c:v>
                      </c:pt>
                      <c:pt idx="18291">
                        <c:v>2.4842208553024143</c:v>
                      </c:pt>
                      <c:pt idx="18292">
                        <c:v>2.4782220269485373</c:v>
                      </c:pt>
                      <c:pt idx="18293">
                        <c:v>2.4842208553024143</c:v>
                      </c:pt>
                      <c:pt idx="18294">
                        <c:v>2.4782220269485373</c:v>
                      </c:pt>
                      <c:pt idx="18295">
                        <c:v>2.4782220269485373</c:v>
                      </c:pt>
                      <c:pt idx="18296">
                        <c:v>2.4782220269485373</c:v>
                      </c:pt>
                      <c:pt idx="18297">
                        <c:v>2.4662243702407842</c:v>
                      </c:pt>
                      <c:pt idx="18298">
                        <c:v>2.4722231985946603</c:v>
                      </c:pt>
                      <c:pt idx="18299">
                        <c:v>2.4602255418869081</c:v>
                      </c:pt>
                      <c:pt idx="18300">
                        <c:v>2.4722231985946603</c:v>
                      </c:pt>
                      <c:pt idx="18301">
                        <c:v>2.4662243702407842</c:v>
                      </c:pt>
                      <c:pt idx="18302">
                        <c:v>2.4662243702407842</c:v>
                      </c:pt>
                      <c:pt idx="18303">
                        <c:v>2.4662243702407842</c:v>
                      </c:pt>
                      <c:pt idx="18304">
                        <c:v>2.4602255418869081</c:v>
                      </c:pt>
                      <c:pt idx="18305">
                        <c:v>2.4602255418869081</c:v>
                      </c:pt>
                      <c:pt idx="18306">
                        <c:v>2.4602255418869081</c:v>
                      </c:pt>
                      <c:pt idx="18307">
                        <c:v>2.4542267135330311</c:v>
                      </c:pt>
                      <c:pt idx="18308">
                        <c:v>2.4602255418869081</c:v>
                      </c:pt>
                      <c:pt idx="18309">
                        <c:v>2.4542267135330311</c:v>
                      </c:pt>
                      <c:pt idx="18310">
                        <c:v>2.4602255418869081</c:v>
                      </c:pt>
                      <c:pt idx="18311">
                        <c:v>2.448227885179155</c:v>
                      </c:pt>
                      <c:pt idx="18312">
                        <c:v>2.4362302284714028</c:v>
                      </c:pt>
                      <c:pt idx="18313">
                        <c:v>2.448227885179155</c:v>
                      </c:pt>
                      <c:pt idx="18314">
                        <c:v>2.4422290568252789</c:v>
                      </c:pt>
                      <c:pt idx="18315">
                        <c:v>2.4362302284714028</c:v>
                      </c:pt>
                      <c:pt idx="18316">
                        <c:v>2.4302314001175267</c:v>
                      </c:pt>
                      <c:pt idx="18317">
                        <c:v>2.4362302284714028</c:v>
                      </c:pt>
                      <c:pt idx="18318">
                        <c:v>2.4242325717636497</c:v>
                      </c:pt>
                      <c:pt idx="18319">
                        <c:v>2.4242325717636497</c:v>
                      </c:pt>
                      <c:pt idx="18320">
                        <c:v>2.4242325717636497</c:v>
                      </c:pt>
                      <c:pt idx="18321">
                        <c:v>2.4242325717636497</c:v>
                      </c:pt>
                      <c:pt idx="18322">
                        <c:v>2.4242325717636497</c:v>
                      </c:pt>
                      <c:pt idx="18323">
                        <c:v>2.4242325717636497</c:v>
                      </c:pt>
                      <c:pt idx="18324">
                        <c:v>2.4122349150558966</c:v>
                      </c:pt>
                      <c:pt idx="18325">
                        <c:v>2.4122349150558966</c:v>
                      </c:pt>
                      <c:pt idx="18326">
                        <c:v>2.4122349150558966</c:v>
                      </c:pt>
                      <c:pt idx="18327">
                        <c:v>2.4062360867020205</c:v>
                      </c:pt>
                      <c:pt idx="18328">
                        <c:v>2.4122349150558966</c:v>
                      </c:pt>
                      <c:pt idx="18329">
                        <c:v>2.4062360867020205</c:v>
                      </c:pt>
                      <c:pt idx="18330">
                        <c:v>2.4062360867020205</c:v>
                      </c:pt>
                      <c:pt idx="18331">
                        <c:v>2.4062360867020205</c:v>
                      </c:pt>
                      <c:pt idx="18332">
                        <c:v>2.4062360867020205</c:v>
                      </c:pt>
                      <c:pt idx="18333">
                        <c:v>2.4062360867020205</c:v>
                      </c:pt>
                      <c:pt idx="18334">
                        <c:v>2.4002372583481435</c:v>
                      </c:pt>
                      <c:pt idx="18335">
                        <c:v>2.3942384299942674</c:v>
                      </c:pt>
                      <c:pt idx="18336">
                        <c:v>2.3942384299942674</c:v>
                      </c:pt>
                      <c:pt idx="18337">
                        <c:v>2.3882396016403913</c:v>
                      </c:pt>
                      <c:pt idx="18338">
                        <c:v>2.3882396016403913</c:v>
                      </c:pt>
                      <c:pt idx="18339">
                        <c:v>2.3882396016403913</c:v>
                      </c:pt>
                      <c:pt idx="18340">
                        <c:v>2.3882396016403913</c:v>
                      </c:pt>
                      <c:pt idx="18341">
                        <c:v>2.3762419449326382</c:v>
                      </c:pt>
                      <c:pt idx="18342">
                        <c:v>2.3822407732865152</c:v>
                      </c:pt>
                      <c:pt idx="18343">
                        <c:v>2.3762419449326382</c:v>
                      </c:pt>
                      <c:pt idx="18344">
                        <c:v>2.3762419449326382</c:v>
                      </c:pt>
                      <c:pt idx="18345">
                        <c:v>2.3762419449326382</c:v>
                      </c:pt>
                      <c:pt idx="18346">
                        <c:v>2.3762419449326382</c:v>
                      </c:pt>
                      <c:pt idx="18347">
                        <c:v>2.3762419449326382</c:v>
                      </c:pt>
                      <c:pt idx="18348">
                        <c:v>2.3642442882248851</c:v>
                      </c:pt>
                      <c:pt idx="18349">
                        <c:v>2.3762419449326382</c:v>
                      </c:pt>
                      <c:pt idx="18350">
                        <c:v>2.3642442882248851</c:v>
                      </c:pt>
                      <c:pt idx="18351">
                        <c:v>2.3642442882248851</c:v>
                      </c:pt>
                      <c:pt idx="18352">
                        <c:v>2.3642442882248851</c:v>
                      </c:pt>
                      <c:pt idx="18353">
                        <c:v>2.352246631517132</c:v>
                      </c:pt>
                      <c:pt idx="18354">
                        <c:v>2.3642442882248851</c:v>
                      </c:pt>
                      <c:pt idx="18355">
                        <c:v>2.358245459871009</c:v>
                      </c:pt>
                      <c:pt idx="18356">
                        <c:v>2.3462478031632559</c:v>
                      </c:pt>
                      <c:pt idx="18357">
                        <c:v>2.3402489748093798</c:v>
                      </c:pt>
                      <c:pt idx="18358">
                        <c:v>2.358245459871009</c:v>
                      </c:pt>
                      <c:pt idx="18359">
                        <c:v>2.3462478031632559</c:v>
                      </c:pt>
                      <c:pt idx="18360">
                        <c:v>2.3462478031632559</c:v>
                      </c:pt>
                      <c:pt idx="18361">
                        <c:v>2.3402489748093798</c:v>
                      </c:pt>
                      <c:pt idx="18362">
                        <c:v>2.3402489748093798</c:v>
                      </c:pt>
                      <c:pt idx="18363">
                        <c:v>2.3402489748093798</c:v>
                      </c:pt>
                      <c:pt idx="18364">
                        <c:v>2.3402489748093798</c:v>
                      </c:pt>
                      <c:pt idx="18365">
                        <c:v>2.3282513181016276</c:v>
                      </c:pt>
                      <c:pt idx="18366">
                        <c:v>2.3402489748093798</c:v>
                      </c:pt>
                      <c:pt idx="18367">
                        <c:v>2.3402489748093798</c:v>
                      </c:pt>
                      <c:pt idx="18368">
                        <c:v>2.3342501464555037</c:v>
                      </c:pt>
                      <c:pt idx="18369">
                        <c:v>2.3402489748093798</c:v>
                      </c:pt>
                      <c:pt idx="18370">
                        <c:v>2.3222524897477497</c:v>
                      </c:pt>
                      <c:pt idx="18371">
                        <c:v>2.3222524897477497</c:v>
                      </c:pt>
                      <c:pt idx="18372">
                        <c:v>2.3222524897477497</c:v>
                      </c:pt>
                      <c:pt idx="18373">
                        <c:v>2.3282513181016276</c:v>
                      </c:pt>
                      <c:pt idx="18374">
                        <c:v>2.3102548330399975</c:v>
                      </c:pt>
                      <c:pt idx="18375">
                        <c:v>2.3222524897477497</c:v>
                      </c:pt>
                      <c:pt idx="18376">
                        <c:v>2.3222524897477497</c:v>
                      </c:pt>
                      <c:pt idx="18377">
                        <c:v>2.3162536613938736</c:v>
                      </c:pt>
                      <c:pt idx="18378">
                        <c:v>2.3162536613938736</c:v>
                      </c:pt>
                      <c:pt idx="18379">
                        <c:v>2.3102548330399975</c:v>
                      </c:pt>
                      <c:pt idx="18380">
                        <c:v>2.3042560046861214</c:v>
                      </c:pt>
                      <c:pt idx="18381">
                        <c:v>2.3102548330399975</c:v>
                      </c:pt>
                      <c:pt idx="18382">
                        <c:v>2.3042560046861214</c:v>
                      </c:pt>
                      <c:pt idx="18383">
                        <c:v>2.3042560046861214</c:v>
                      </c:pt>
                      <c:pt idx="18384">
                        <c:v>2.3042560046861214</c:v>
                      </c:pt>
                      <c:pt idx="18385">
                        <c:v>2.2982571763322444</c:v>
                      </c:pt>
                      <c:pt idx="18386">
                        <c:v>2.3042560046861214</c:v>
                      </c:pt>
                      <c:pt idx="18387">
                        <c:v>2.3042560046861214</c:v>
                      </c:pt>
                      <c:pt idx="18388">
                        <c:v>2.280260691270616</c:v>
                      </c:pt>
                      <c:pt idx="18389">
                        <c:v>2.2982571763322444</c:v>
                      </c:pt>
                      <c:pt idx="18390">
                        <c:v>2.2922583479783682</c:v>
                      </c:pt>
                      <c:pt idx="18391">
                        <c:v>2.2922583479783682</c:v>
                      </c:pt>
                      <c:pt idx="18392">
                        <c:v>2.2862595196244921</c:v>
                      </c:pt>
                      <c:pt idx="18393">
                        <c:v>2.2862595196244921</c:v>
                      </c:pt>
                      <c:pt idx="18394">
                        <c:v>2.2862595196244921</c:v>
                      </c:pt>
                      <c:pt idx="18395">
                        <c:v>2.280260691270616</c:v>
                      </c:pt>
                      <c:pt idx="18396">
                        <c:v>2.2862595196244921</c:v>
                      </c:pt>
                      <c:pt idx="18397">
                        <c:v>2.2742618629167399</c:v>
                      </c:pt>
                      <c:pt idx="18398">
                        <c:v>2.280260691270616</c:v>
                      </c:pt>
                      <c:pt idx="18399">
                        <c:v>2.2742618629167399</c:v>
                      </c:pt>
                      <c:pt idx="18400">
                        <c:v>2.2742618629167399</c:v>
                      </c:pt>
                      <c:pt idx="18401">
                        <c:v>2.2742618629167399</c:v>
                      </c:pt>
                      <c:pt idx="18402">
                        <c:v>2.268263034562862</c:v>
                      </c:pt>
                      <c:pt idx="18403">
                        <c:v>2.2622642062089859</c:v>
                      </c:pt>
                      <c:pt idx="18404">
                        <c:v>2.2622642062089859</c:v>
                      </c:pt>
                      <c:pt idx="18405">
                        <c:v>2.2622642062089859</c:v>
                      </c:pt>
                      <c:pt idx="18406">
                        <c:v>2.2742618629167399</c:v>
                      </c:pt>
                      <c:pt idx="18407">
                        <c:v>2.2562653778551098</c:v>
                      </c:pt>
                      <c:pt idx="18408">
                        <c:v>2.2622642062089859</c:v>
                      </c:pt>
                      <c:pt idx="18409">
                        <c:v>2.2562653778551098</c:v>
                      </c:pt>
                      <c:pt idx="18410">
                        <c:v>2.2562653778551098</c:v>
                      </c:pt>
                      <c:pt idx="18411">
                        <c:v>2.2562653778551098</c:v>
                      </c:pt>
                      <c:pt idx="18412">
                        <c:v>2.2562653778551098</c:v>
                      </c:pt>
                      <c:pt idx="18413">
                        <c:v>2.2438690476181726</c:v>
                      </c:pt>
                      <c:pt idx="18414">
                        <c:v>2.2438690476181726</c:v>
                      </c:pt>
                      <c:pt idx="18415">
                        <c:v>2.2438690476181726</c:v>
                      </c:pt>
                      <c:pt idx="18416">
                        <c:v>2.2438690476181726</c:v>
                      </c:pt>
                      <c:pt idx="18417">
                        <c:v>2.2438690476181726</c:v>
                      </c:pt>
                      <c:pt idx="18418">
                        <c:v>2.2438690476181726</c:v>
                      </c:pt>
                      <c:pt idx="18419">
                        <c:v>2.2374530075179218</c:v>
                      </c:pt>
                      <c:pt idx="18420">
                        <c:v>2.2438690476181726</c:v>
                      </c:pt>
                      <c:pt idx="18421">
                        <c:v>2.2374530075179218</c:v>
                      </c:pt>
                      <c:pt idx="18422">
                        <c:v>2.2374530075179218</c:v>
                      </c:pt>
                      <c:pt idx="18423">
                        <c:v>2.2310369674176709</c:v>
                      </c:pt>
                      <c:pt idx="18424">
                        <c:v>2.2374530075179218</c:v>
                      </c:pt>
                      <c:pt idx="18425">
                        <c:v>2.2310369674176709</c:v>
                      </c:pt>
                      <c:pt idx="18426">
                        <c:v>2.2246209273174209</c:v>
                      </c:pt>
                      <c:pt idx="18427">
                        <c:v>2.2246209273174209</c:v>
                      </c:pt>
                      <c:pt idx="18428">
                        <c:v>2.2246209273174209</c:v>
                      </c:pt>
                      <c:pt idx="18429">
                        <c:v>2.2246209273174209</c:v>
                      </c:pt>
                      <c:pt idx="18430">
                        <c:v>2.2246209273174209</c:v>
                      </c:pt>
                      <c:pt idx="18431">
                        <c:v>2.2182048872171691</c:v>
                      </c:pt>
                      <c:pt idx="18432">
                        <c:v>2.2182048872171691</c:v>
                      </c:pt>
                      <c:pt idx="18433">
                        <c:v>2.2182048872171691</c:v>
                      </c:pt>
                      <c:pt idx="18434">
                        <c:v>2.1989567669164174</c:v>
                      </c:pt>
                      <c:pt idx="18435">
                        <c:v>2.2117888471169191</c:v>
                      </c:pt>
                      <c:pt idx="18436">
                        <c:v>2.2182048872171691</c:v>
                      </c:pt>
                      <c:pt idx="18437">
                        <c:v>2.2053728070166683</c:v>
                      </c:pt>
                      <c:pt idx="18438">
                        <c:v>2.2117888471169191</c:v>
                      </c:pt>
                      <c:pt idx="18439">
                        <c:v>2.2053728070166683</c:v>
                      </c:pt>
                      <c:pt idx="18440">
                        <c:v>2.1989567669164174</c:v>
                      </c:pt>
                      <c:pt idx="18441">
                        <c:v>2.2053728070166683</c:v>
                      </c:pt>
                      <c:pt idx="18442">
                        <c:v>2.1989567669164174</c:v>
                      </c:pt>
                      <c:pt idx="18443">
                        <c:v>2.1925407268161674</c:v>
                      </c:pt>
                      <c:pt idx="18444">
                        <c:v>2.2053728070166683</c:v>
                      </c:pt>
                      <c:pt idx="18445">
                        <c:v>2.1989567669164174</c:v>
                      </c:pt>
                      <c:pt idx="18446">
                        <c:v>2.1989567669164174</c:v>
                      </c:pt>
                      <c:pt idx="18447">
                        <c:v>2.1925407268161674</c:v>
                      </c:pt>
                      <c:pt idx="18448">
                        <c:v>2.1797086466156665</c:v>
                      </c:pt>
                      <c:pt idx="18449">
                        <c:v>2.1989567669164174</c:v>
                      </c:pt>
                      <c:pt idx="18450">
                        <c:v>2.1797086466156665</c:v>
                      </c:pt>
                      <c:pt idx="18451">
                        <c:v>2.1861246867159165</c:v>
                      </c:pt>
                      <c:pt idx="18452">
                        <c:v>2.1861246867159165</c:v>
                      </c:pt>
                      <c:pt idx="18453">
                        <c:v>2.1861246867159165</c:v>
                      </c:pt>
                      <c:pt idx="18454">
                        <c:v>2.1925407268161674</c:v>
                      </c:pt>
                      <c:pt idx="18455">
                        <c:v>2.1861246867159165</c:v>
                      </c:pt>
                      <c:pt idx="18456">
                        <c:v>2.1861246867159165</c:v>
                      </c:pt>
                      <c:pt idx="18457">
                        <c:v>2.1861246867159165</c:v>
                      </c:pt>
                      <c:pt idx="18458">
                        <c:v>2.1732926065154157</c:v>
                      </c:pt>
                      <c:pt idx="18459">
                        <c:v>2.1797086466156665</c:v>
                      </c:pt>
                      <c:pt idx="18460">
                        <c:v>2.1732926065154157</c:v>
                      </c:pt>
                      <c:pt idx="18461">
                        <c:v>2.1797086466156665</c:v>
                      </c:pt>
                      <c:pt idx="18462">
                        <c:v>2.1797086466156665</c:v>
                      </c:pt>
                      <c:pt idx="18463">
                        <c:v>2.1668765664151639</c:v>
                      </c:pt>
                      <c:pt idx="18464">
                        <c:v>2.1732926065154157</c:v>
                      </c:pt>
                      <c:pt idx="18465">
                        <c:v>2.1668765664151639</c:v>
                      </c:pt>
                      <c:pt idx="18466">
                        <c:v>2.1732926065154157</c:v>
                      </c:pt>
                      <c:pt idx="18467">
                        <c:v>2.1668765664151639</c:v>
                      </c:pt>
                      <c:pt idx="18468">
                        <c:v>2.1732926065154157</c:v>
                      </c:pt>
                      <c:pt idx="18469">
                        <c:v>2.1668765664151639</c:v>
                      </c:pt>
                      <c:pt idx="18470">
                        <c:v>2.1732926065154157</c:v>
                      </c:pt>
                      <c:pt idx="18471">
                        <c:v>2.1668765664151639</c:v>
                      </c:pt>
                      <c:pt idx="18472">
                        <c:v>2.1604605263149139</c:v>
                      </c:pt>
                      <c:pt idx="18473">
                        <c:v>2.1668765664151639</c:v>
                      </c:pt>
                      <c:pt idx="18474">
                        <c:v>2.154044486214663</c:v>
                      </c:pt>
                      <c:pt idx="18475">
                        <c:v>2.1604605263149139</c:v>
                      </c:pt>
                      <c:pt idx="18476">
                        <c:v>2.1604605263149139</c:v>
                      </c:pt>
                      <c:pt idx="18477">
                        <c:v>2.1668765664151639</c:v>
                      </c:pt>
                      <c:pt idx="18478">
                        <c:v>2.154044486214663</c:v>
                      </c:pt>
                      <c:pt idx="18479">
                        <c:v>2.1604605263149139</c:v>
                      </c:pt>
                      <c:pt idx="18480">
                        <c:v>2.154044486214663</c:v>
                      </c:pt>
                      <c:pt idx="18481">
                        <c:v>2.1604605263149139</c:v>
                      </c:pt>
                      <c:pt idx="18482">
                        <c:v>2.154044486214663</c:v>
                      </c:pt>
                      <c:pt idx="18483">
                        <c:v>2.154044486214663</c:v>
                      </c:pt>
                      <c:pt idx="18484">
                        <c:v>2.1476284461144131</c:v>
                      </c:pt>
                      <c:pt idx="18485">
                        <c:v>2.1476284461144131</c:v>
                      </c:pt>
                      <c:pt idx="18486">
                        <c:v>2.154044486214663</c:v>
                      </c:pt>
                      <c:pt idx="18487">
                        <c:v>2.154044486214663</c:v>
                      </c:pt>
                      <c:pt idx="18488">
                        <c:v>2.1476284461144131</c:v>
                      </c:pt>
                      <c:pt idx="18489">
                        <c:v>2.1476284461144131</c:v>
                      </c:pt>
                      <c:pt idx="18490">
                        <c:v>2.1476284461144131</c:v>
                      </c:pt>
                      <c:pt idx="18491">
                        <c:v>2.1412124060141622</c:v>
                      </c:pt>
                      <c:pt idx="18492">
                        <c:v>2.1476284461144131</c:v>
                      </c:pt>
                      <c:pt idx="18493">
                        <c:v>2.1476284461144131</c:v>
                      </c:pt>
                      <c:pt idx="18494">
                        <c:v>2.1347963659139113</c:v>
                      </c:pt>
                      <c:pt idx="18495">
                        <c:v>2.1347963659139113</c:v>
                      </c:pt>
                      <c:pt idx="18496">
                        <c:v>2.1347963659139113</c:v>
                      </c:pt>
                      <c:pt idx="18497">
                        <c:v>2.1412124060141622</c:v>
                      </c:pt>
                      <c:pt idx="18498">
                        <c:v>2.1347963659139113</c:v>
                      </c:pt>
                      <c:pt idx="18499">
                        <c:v>2.1347963659139113</c:v>
                      </c:pt>
                      <c:pt idx="18500">
                        <c:v>2.1347963659139113</c:v>
                      </c:pt>
                      <c:pt idx="18501">
                        <c:v>2.1347963659139113</c:v>
                      </c:pt>
                      <c:pt idx="18502">
                        <c:v>2.1347963659139113</c:v>
                      </c:pt>
                      <c:pt idx="18503">
                        <c:v>2.1347963659139113</c:v>
                      </c:pt>
                      <c:pt idx="18504">
                        <c:v>2.1283803258136613</c:v>
                      </c:pt>
                      <c:pt idx="18505">
                        <c:v>2.089884085212157</c:v>
                      </c:pt>
                      <c:pt idx="18506">
                        <c:v>2.1283803258136613</c:v>
                      </c:pt>
                      <c:pt idx="18507">
                        <c:v>2.1219642857134104</c:v>
                      </c:pt>
                      <c:pt idx="18508">
                        <c:v>2.1283803258136613</c:v>
                      </c:pt>
                      <c:pt idx="18509">
                        <c:v>2.1155482456131605</c:v>
                      </c:pt>
                      <c:pt idx="18510">
                        <c:v>2.1155482456131605</c:v>
                      </c:pt>
                      <c:pt idx="18511">
                        <c:v>2.1219642857134104</c:v>
                      </c:pt>
                      <c:pt idx="18512">
                        <c:v>2.1219642857134104</c:v>
                      </c:pt>
                      <c:pt idx="18513">
                        <c:v>2.1283803258136613</c:v>
                      </c:pt>
                      <c:pt idx="18514">
                        <c:v>2.1155482456131605</c:v>
                      </c:pt>
                      <c:pt idx="18515">
                        <c:v>2.1283803258136613</c:v>
                      </c:pt>
                      <c:pt idx="18516">
                        <c:v>2.1155482456131605</c:v>
                      </c:pt>
                      <c:pt idx="18517">
                        <c:v>2.1091322055129087</c:v>
                      </c:pt>
                      <c:pt idx="18518">
                        <c:v>2.1219642857134104</c:v>
                      </c:pt>
                      <c:pt idx="18519">
                        <c:v>2.1091322055129087</c:v>
                      </c:pt>
                      <c:pt idx="18520">
                        <c:v>2.1155482456131605</c:v>
                      </c:pt>
                      <c:pt idx="18521">
                        <c:v>2.1155482456131605</c:v>
                      </c:pt>
                      <c:pt idx="18522">
                        <c:v>2.1027161654126578</c:v>
                      </c:pt>
                      <c:pt idx="18523">
                        <c:v>2.1027161654126578</c:v>
                      </c:pt>
                      <c:pt idx="18524">
                        <c:v>2.1155482456131605</c:v>
                      </c:pt>
                      <c:pt idx="18525">
                        <c:v>2.1091322055129087</c:v>
                      </c:pt>
                      <c:pt idx="18526">
                        <c:v>2.1155482456131605</c:v>
                      </c:pt>
                      <c:pt idx="18527">
                        <c:v>2.1027161654126578</c:v>
                      </c:pt>
                      <c:pt idx="18528">
                        <c:v>2.1155482456131605</c:v>
                      </c:pt>
                      <c:pt idx="18529">
                        <c:v>2.0963001253124078</c:v>
                      </c:pt>
                      <c:pt idx="18530">
                        <c:v>2.0963001253124078</c:v>
                      </c:pt>
                      <c:pt idx="18531">
                        <c:v>2.0963001253124078</c:v>
                      </c:pt>
                      <c:pt idx="18532">
                        <c:v>2.1027161654126578</c:v>
                      </c:pt>
                      <c:pt idx="18533">
                        <c:v>2.1091322055129087</c:v>
                      </c:pt>
                      <c:pt idx="18534">
                        <c:v>2.1091322055129087</c:v>
                      </c:pt>
                      <c:pt idx="18535">
                        <c:v>2.1091322055129087</c:v>
                      </c:pt>
                      <c:pt idx="18536">
                        <c:v>2.089884085212157</c:v>
                      </c:pt>
                      <c:pt idx="18537">
                        <c:v>2.1027161654126578</c:v>
                      </c:pt>
                      <c:pt idx="18538">
                        <c:v>2.1091322055129087</c:v>
                      </c:pt>
                      <c:pt idx="18539">
                        <c:v>2.0963001253124078</c:v>
                      </c:pt>
                      <c:pt idx="18540">
                        <c:v>2.0963001253124078</c:v>
                      </c:pt>
                      <c:pt idx="18541">
                        <c:v>2.089884085212157</c:v>
                      </c:pt>
                      <c:pt idx="18542">
                        <c:v>2.089884085212157</c:v>
                      </c:pt>
                      <c:pt idx="18543">
                        <c:v>2.1027161654126578</c:v>
                      </c:pt>
                      <c:pt idx="18544">
                        <c:v>2.089884085212157</c:v>
                      </c:pt>
                      <c:pt idx="18545">
                        <c:v>2.089884085212157</c:v>
                      </c:pt>
                      <c:pt idx="18546">
                        <c:v>2.089884085212157</c:v>
                      </c:pt>
                      <c:pt idx="18547">
                        <c:v>2.0963001253124078</c:v>
                      </c:pt>
                      <c:pt idx="18548">
                        <c:v>2.089884085212157</c:v>
                      </c:pt>
                      <c:pt idx="18549">
                        <c:v>2.0770520050116561</c:v>
                      </c:pt>
                      <c:pt idx="18550">
                        <c:v>2.089884085212157</c:v>
                      </c:pt>
                      <c:pt idx="18551">
                        <c:v>2.089884085212157</c:v>
                      </c:pt>
                      <c:pt idx="18552">
                        <c:v>2.089884085212157</c:v>
                      </c:pt>
                      <c:pt idx="18553">
                        <c:v>2.0963001253124078</c:v>
                      </c:pt>
                      <c:pt idx="18554">
                        <c:v>2.0770520050116561</c:v>
                      </c:pt>
                      <c:pt idx="18555">
                        <c:v>2.0770520050116561</c:v>
                      </c:pt>
                      <c:pt idx="18556">
                        <c:v>2.0770520050116561</c:v>
                      </c:pt>
                      <c:pt idx="18557">
                        <c:v>2.083468045111907</c:v>
                      </c:pt>
                      <c:pt idx="18558">
                        <c:v>2.083468045111907</c:v>
                      </c:pt>
                      <c:pt idx="18559">
                        <c:v>2.089884085212157</c:v>
                      </c:pt>
                      <c:pt idx="18560">
                        <c:v>2.0770520050116561</c:v>
                      </c:pt>
                      <c:pt idx="18561">
                        <c:v>2.0770520050116561</c:v>
                      </c:pt>
                      <c:pt idx="18562">
                        <c:v>2.0706359649114052</c:v>
                      </c:pt>
                      <c:pt idx="18563">
                        <c:v>2.0706359649114052</c:v>
                      </c:pt>
                      <c:pt idx="18564">
                        <c:v>2.0706359649114052</c:v>
                      </c:pt>
                      <c:pt idx="18565">
                        <c:v>2.0770520050116561</c:v>
                      </c:pt>
                      <c:pt idx="18566">
                        <c:v>2.0642199248111552</c:v>
                      </c:pt>
                      <c:pt idx="18567">
                        <c:v>2.083468045111907</c:v>
                      </c:pt>
                      <c:pt idx="18568">
                        <c:v>2.0770520050116561</c:v>
                      </c:pt>
                      <c:pt idx="18569">
                        <c:v>2.0706359649114052</c:v>
                      </c:pt>
                      <c:pt idx="18570">
                        <c:v>2.0706359649114052</c:v>
                      </c:pt>
                      <c:pt idx="18571">
                        <c:v>2.0706359649114052</c:v>
                      </c:pt>
                      <c:pt idx="18572">
                        <c:v>2.0642199248111552</c:v>
                      </c:pt>
                      <c:pt idx="18573">
                        <c:v>2.0642199248111552</c:v>
                      </c:pt>
                      <c:pt idx="18574">
                        <c:v>2.0642199248111552</c:v>
                      </c:pt>
                      <c:pt idx="18575">
                        <c:v>2.0642199248111552</c:v>
                      </c:pt>
                      <c:pt idx="18576">
                        <c:v>2.0642199248111552</c:v>
                      </c:pt>
                      <c:pt idx="18577">
                        <c:v>2.0642199248111552</c:v>
                      </c:pt>
                      <c:pt idx="18578">
                        <c:v>2.0642199248111552</c:v>
                      </c:pt>
                      <c:pt idx="18579">
                        <c:v>2.0578038847109035</c:v>
                      </c:pt>
                      <c:pt idx="18580">
                        <c:v>2.0578038847109035</c:v>
                      </c:pt>
                      <c:pt idx="18581">
                        <c:v>2.0642199248111552</c:v>
                      </c:pt>
                      <c:pt idx="18582">
                        <c:v>2.0513878446106535</c:v>
                      </c:pt>
                      <c:pt idx="18583">
                        <c:v>2.0578038847109035</c:v>
                      </c:pt>
                      <c:pt idx="18584">
                        <c:v>2.0578038847109035</c:v>
                      </c:pt>
                      <c:pt idx="18585">
                        <c:v>2.0513878446106535</c:v>
                      </c:pt>
                      <c:pt idx="18586">
                        <c:v>2.0642199248111552</c:v>
                      </c:pt>
                      <c:pt idx="18587">
                        <c:v>2.0642199248111552</c:v>
                      </c:pt>
                      <c:pt idx="18588">
                        <c:v>2.0578038847109035</c:v>
                      </c:pt>
                      <c:pt idx="18589">
                        <c:v>2.0449718045104026</c:v>
                      </c:pt>
                      <c:pt idx="18590">
                        <c:v>2.0578038847109035</c:v>
                      </c:pt>
                      <c:pt idx="18591">
                        <c:v>2.0513878446106535</c:v>
                      </c:pt>
                      <c:pt idx="18592">
                        <c:v>2.0642199248111552</c:v>
                      </c:pt>
                      <c:pt idx="18593">
                        <c:v>2.0513878446106535</c:v>
                      </c:pt>
                      <c:pt idx="18594">
                        <c:v>2.0578038847109035</c:v>
                      </c:pt>
                      <c:pt idx="18595">
                        <c:v>2.0449718045104026</c:v>
                      </c:pt>
                      <c:pt idx="18596">
                        <c:v>2.0449718045104026</c:v>
                      </c:pt>
                      <c:pt idx="18597">
                        <c:v>2.0513878446106535</c:v>
                      </c:pt>
                      <c:pt idx="18598">
                        <c:v>2.0513878446106535</c:v>
                      </c:pt>
                      <c:pt idx="18599">
                        <c:v>2.0449718045104026</c:v>
                      </c:pt>
                      <c:pt idx="18600">
                        <c:v>2.0449718045104026</c:v>
                      </c:pt>
                      <c:pt idx="18601">
                        <c:v>2.0449718045104026</c:v>
                      </c:pt>
                      <c:pt idx="18602">
                        <c:v>2.0449718045104026</c:v>
                      </c:pt>
                      <c:pt idx="18603">
                        <c:v>2.0449718045104026</c:v>
                      </c:pt>
                      <c:pt idx="18604">
                        <c:v>2.0385557644101517</c:v>
                      </c:pt>
                      <c:pt idx="18605">
                        <c:v>2.0385557644101517</c:v>
                      </c:pt>
                      <c:pt idx="18606">
                        <c:v>2.0385557644101517</c:v>
                      </c:pt>
                      <c:pt idx="18607">
                        <c:v>2.0449718045104026</c:v>
                      </c:pt>
                      <c:pt idx="18608">
                        <c:v>2.0385557644101517</c:v>
                      </c:pt>
                      <c:pt idx="18609">
                        <c:v>2.0321397243099018</c:v>
                      </c:pt>
                      <c:pt idx="18610">
                        <c:v>2.0385557644101517</c:v>
                      </c:pt>
                      <c:pt idx="18611">
                        <c:v>2.0321397243099018</c:v>
                      </c:pt>
                      <c:pt idx="18612">
                        <c:v>2.0385557644101517</c:v>
                      </c:pt>
                      <c:pt idx="18613">
                        <c:v>2.0257236842096509</c:v>
                      </c:pt>
                      <c:pt idx="18614">
                        <c:v>2.0385557644101517</c:v>
                      </c:pt>
                      <c:pt idx="18615">
                        <c:v>2.0321397243099018</c:v>
                      </c:pt>
                      <c:pt idx="18616">
                        <c:v>2.0385557644101517</c:v>
                      </c:pt>
                      <c:pt idx="18617">
                        <c:v>2.0257236842096509</c:v>
                      </c:pt>
                      <c:pt idx="18618">
                        <c:v>2.0257236842096509</c:v>
                      </c:pt>
                      <c:pt idx="18619">
                        <c:v>2.0257236842096509</c:v>
                      </c:pt>
                      <c:pt idx="18620">
                        <c:v>2.0257236842096509</c:v>
                      </c:pt>
                      <c:pt idx="18621">
                        <c:v>2.0257236842096509</c:v>
                      </c:pt>
                      <c:pt idx="18622">
                        <c:v>2.0257236842096509</c:v>
                      </c:pt>
                      <c:pt idx="18623">
                        <c:v>2.0193076441094009</c:v>
                      </c:pt>
                      <c:pt idx="18624">
                        <c:v>2.0257236842096509</c:v>
                      </c:pt>
                      <c:pt idx="18625">
                        <c:v>2.0193076441094009</c:v>
                      </c:pt>
                      <c:pt idx="18626">
                        <c:v>2.0193076441094009</c:v>
                      </c:pt>
                      <c:pt idx="18627">
                        <c:v>2.0193076441094009</c:v>
                      </c:pt>
                      <c:pt idx="18628">
                        <c:v>2.0193076441094009</c:v>
                      </c:pt>
                      <c:pt idx="18629">
                        <c:v>2.0257236842096509</c:v>
                      </c:pt>
                      <c:pt idx="18630">
                        <c:v>2.0193076441094009</c:v>
                      </c:pt>
                      <c:pt idx="18631">
                        <c:v>2.0193076441094009</c:v>
                      </c:pt>
                      <c:pt idx="18632">
                        <c:v>2.0193076441094009</c:v>
                      </c:pt>
                      <c:pt idx="18633">
                        <c:v>2.01289160400915</c:v>
                      </c:pt>
                      <c:pt idx="18634">
                        <c:v>2.0193076441094009</c:v>
                      </c:pt>
                      <c:pt idx="18635">
                        <c:v>2.0193076441094009</c:v>
                      </c:pt>
                      <c:pt idx="18636">
                        <c:v>2.0193076441094009</c:v>
                      </c:pt>
                      <c:pt idx="18637">
                        <c:v>2.0193076441094009</c:v>
                      </c:pt>
                      <c:pt idx="18638">
                        <c:v>2.0064755639088983</c:v>
                      </c:pt>
                      <c:pt idx="18639">
                        <c:v>2.0064755639088983</c:v>
                      </c:pt>
                      <c:pt idx="18640">
                        <c:v>2.01289160400915</c:v>
                      </c:pt>
                      <c:pt idx="18641">
                        <c:v>2.0064755639088983</c:v>
                      </c:pt>
                      <c:pt idx="18642">
                        <c:v>2.0064755639088983</c:v>
                      </c:pt>
                      <c:pt idx="18643">
                        <c:v>2.01289160400915</c:v>
                      </c:pt>
                      <c:pt idx="18644">
                        <c:v>2.0000595238086483</c:v>
                      </c:pt>
                      <c:pt idx="18645">
                        <c:v>2.0000595238086483</c:v>
                      </c:pt>
                      <c:pt idx="18646">
                        <c:v>2.0000595238086483</c:v>
                      </c:pt>
                      <c:pt idx="18647">
                        <c:v>2.0064755639088983</c:v>
                      </c:pt>
                      <c:pt idx="18648">
                        <c:v>2.0000595238086483</c:v>
                      </c:pt>
                      <c:pt idx="18649">
                        <c:v>2.0064755639088983</c:v>
                      </c:pt>
                      <c:pt idx="18650">
                        <c:v>2.0000595238086483</c:v>
                      </c:pt>
                      <c:pt idx="18651">
                        <c:v>2.0064755639088983</c:v>
                      </c:pt>
                      <c:pt idx="18652">
                        <c:v>2.0064755639088983</c:v>
                      </c:pt>
                      <c:pt idx="18653">
                        <c:v>2.0000595238086483</c:v>
                      </c:pt>
                      <c:pt idx="18654">
                        <c:v>2.0000595238086483</c:v>
                      </c:pt>
                      <c:pt idx="18655">
                        <c:v>2.0000595238086483</c:v>
                      </c:pt>
                      <c:pt idx="18656">
                        <c:v>2.0000595238086483</c:v>
                      </c:pt>
                      <c:pt idx="18657">
                        <c:v>1.9735686578735221</c:v>
                      </c:pt>
                      <c:pt idx="18658">
                        <c:v>2.0000595238086483</c:v>
                      </c:pt>
                      <c:pt idx="18659">
                        <c:v>1.9947530385304235</c:v>
                      </c:pt>
                      <c:pt idx="18660">
                        <c:v>1.9947530385304235</c:v>
                      </c:pt>
                      <c:pt idx="18661">
                        <c:v>1.9894569433661982</c:v>
                      </c:pt>
                      <c:pt idx="18662">
                        <c:v>1.9894569433661982</c:v>
                      </c:pt>
                      <c:pt idx="18663">
                        <c:v>1.9947530385304235</c:v>
                      </c:pt>
                      <c:pt idx="18664">
                        <c:v>1.9947530385304235</c:v>
                      </c:pt>
                      <c:pt idx="18665">
                        <c:v>1.9894569433661982</c:v>
                      </c:pt>
                      <c:pt idx="18666">
                        <c:v>1.9947530385304235</c:v>
                      </c:pt>
                      <c:pt idx="18667">
                        <c:v>1.9894569433661982</c:v>
                      </c:pt>
                      <c:pt idx="18668">
                        <c:v>1.9894569433661982</c:v>
                      </c:pt>
                      <c:pt idx="18669">
                        <c:v>1.9894569433661982</c:v>
                      </c:pt>
                      <c:pt idx="18670">
                        <c:v>1.9841608482019728</c:v>
                      </c:pt>
                      <c:pt idx="18671">
                        <c:v>1.9841608482019728</c:v>
                      </c:pt>
                      <c:pt idx="18672">
                        <c:v>1.9894569433661982</c:v>
                      </c:pt>
                      <c:pt idx="18673">
                        <c:v>1.9841608482019728</c:v>
                      </c:pt>
                      <c:pt idx="18674">
                        <c:v>1.9894569433661982</c:v>
                      </c:pt>
                      <c:pt idx="18675">
                        <c:v>1.9894569433661982</c:v>
                      </c:pt>
                      <c:pt idx="18676">
                        <c:v>1.9841608482019728</c:v>
                      </c:pt>
                      <c:pt idx="18677">
                        <c:v>1.9788647530377474</c:v>
                      </c:pt>
                      <c:pt idx="18678">
                        <c:v>1.9788647530377474</c:v>
                      </c:pt>
                      <c:pt idx="18679">
                        <c:v>1.9841608482019728</c:v>
                      </c:pt>
                      <c:pt idx="18680">
                        <c:v>1.9841608482019728</c:v>
                      </c:pt>
                      <c:pt idx="18681">
                        <c:v>1.9841608482019728</c:v>
                      </c:pt>
                      <c:pt idx="18682">
                        <c:v>1.9788647530377474</c:v>
                      </c:pt>
                      <c:pt idx="18683">
                        <c:v>1.9735686578735221</c:v>
                      </c:pt>
                      <c:pt idx="18684">
                        <c:v>1.9788647530377474</c:v>
                      </c:pt>
                      <c:pt idx="18685">
                        <c:v>1.9735686578735221</c:v>
                      </c:pt>
                      <c:pt idx="18686">
                        <c:v>1.9735686578735221</c:v>
                      </c:pt>
                      <c:pt idx="18687">
                        <c:v>1.9735686578735221</c:v>
                      </c:pt>
                      <c:pt idx="18688">
                        <c:v>1.9629764675450714</c:v>
                      </c:pt>
                      <c:pt idx="18689">
                        <c:v>1.9682725627092967</c:v>
                      </c:pt>
                      <c:pt idx="18690">
                        <c:v>1.9682725627092967</c:v>
                      </c:pt>
                      <c:pt idx="18691">
                        <c:v>1.9629764675450714</c:v>
                      </c:pt>
                      <c:pt idx="18692">
                        <c:v>1.9735686578735221</c:v>
                      </c:pt>
                      <c:pt idx="18693">
                        <c:v>1.9735686578735221</c:v>
                      </c:pt>
                      <c:pt idx="18694">
                        <c:v>1.9629764675450714</c:v>
                      </c:pt>
                      <c:pt idx="18695">
                        <c:v>1.9735686578735221</c:v>
                      </c:pt>
                      <c:pt idx="18696">
                        <c:v>1.9682725627092967</c:v>
                      </c:pt>
                      <c:pt idx="18697">
                        <c:v>1.9629764675450714</c:v>
                      </c:pt>
                      <c:pt idx="18698">
                        <c:v>1.9629764675450714</c:v>
                      </c:pt>
                      <c:pt idx="18699">
                        <c:v>1.9629764675450714</c:v>
                      </c:pt>
                      <c:pt idx="18700">
                        <c:v>1.957680372380846</c:v>
                      </c:pt>
                      <c:pt idx="18701">
                        <c:v>1.957680372380846</c:v>
                      </c:pt>
                      <c:pt idx="18702">
                        <c:v>1.9629764675450714</c:v>
                      </c:pt>
                      <c:pt idx="18703">
                        <c:v>1.957680372380846</c:v>
                      </c:pt>
                      <c:pt idx="18704">
                        <c:v>1.957680372380846</c:v>
                      </c:pt>
                      <c:pt idx="18705">
                        <c:v>1.9629764675450714</c:v>
                      </c:pt>
                      <c:pt idx="18706">
                        <c:v>1.9523842772166216</c:v>
                      </c:pt>
                      <c:pt idx="18707">
                        <c:v>1.957680372380846</c:v>
                      </c:pt>
                      <c:pt idx="18708">
                        <c:v>1.957680372380846</c:v>
                      </c:pt>
                      <c:pt idx="18709">
                        <c:v>1.9629764675450714</c:v>
                      </c:pt>
                      <c:pt idx="18710">
                        <c:v>1.9523842772166216</c:v>
                      </c:pt>
                      <c:pt idx="18711">
                        <c:v>1.9470881820523953</c:v>
                      </c:pt>
                      <c:pt idx="18712">
                        <c:v>1.9470881820523953</c:v>
                      </c:pt>
                      <c:pt idx="18713">
                        <c:v>1.9470881820523953</c:v>
                      </c:pt>
                      <c:pt idx="18714">
                        <c:v>1.957680372380846</c:v>
                      </c:pt>
                      <c:pt idx="18715">
                        <c:v>1.9470881820523953</c:v>
                      </c:pt>
                      <c:pt idx="18716">
                        <c:v>1.9470881820523953</c:v>
                      </c:pt>
                      <c:pt idx="18717">
                        <c:v>1.9523842772166216</c:v>
                      </c:pt>
                      <c:pt idx="18718">
                        <c:v>1.9470881820523953</c:v>
                      </c:pt>
                      <c:pt idx="18719">
                        <c:v>1.9417920868881708</c:v>
                      </c:pt>
                      <c:pt idx="18720">
                        <c:v>1.9470881820523953</c:v>
                      </c:pt>
                      <c:pt idx="18721">
                        <c:v>1.9417920868881708</c:v>
                      </c:pt>
                      <c:pt idx="18722">
                        <c:v>1.9417920868881708</c:v>
                      </c:pt>
                      <c:pt idx="18723">
                        <c:v>1.9364959917239455</c:v>
                      </c:pt>
                      <c:pt idx="18724">
                        <c:v>1.9311998965597201</c:v>
                      </c:pt>
                      <c:pt idx="18725">
                        <c:v>1.9259038013954948</c:v>
                      </c:pt>
                      <c:pt idx="18726">
                        <c:v>1.9206077062312694</c:v>
                      </c:pt>
                      <c:pt idx="18727">
                        <c:v>1.9153116110670441</c:v>
                      </c:pt>
                      <c:pt idx="18728">
                        <c:v>1.9153116110670441</c:v>
                      </c:pt>
                      <c:pt idx="18729">
                        <c:v>1.9100155159028187</c:v>
                      </c:pt>
                      <c:pt idx="18730">
                        <c:v>1.9047194207385933</c:v>
                      </c:pt>
                      <c:pt idx="18731">
                        <c:v>1.9047194207385933</c:v>
                      </c:pt>
                      <c:pt idx="18732">
                        <c:v>1.899423325574368</c:v>
                      </c:pt>
                      <c:pt idx="18733">
                        <c:v>1.8941272304101426</c:v>
                      </c:pt>
                      <c:pt idx="18734">
                        <c:v>1.8941272304101426</c:v>
                      </c:pt>
                      <c:pt idx="18735">
                        <c:v>1.8835350400816919</c:v>
                      </c:pt>
                      <c:pt idx="18736">
                        <c:v>1.8782389449174666</c:v>
                      </c:pt>
                      <c:pt idx="18737">
                        <c:v>1.8782389449174666</c:v>
                      </c:pt>
                      <c:pt idx="18738">
                        <c:v>1.8676467545890167</c:v>
                      </c:pt>
                      <c:pt idx="18739">
                        <c:v>1.857054564260566</c:v>
                      </c:pt>
                      <c:pt idx="18740">
                        <c:v>1.8517584690963407</c:v>
                      </c:pt>
                      <c:pt idx="18741">
                        <c:v>1.857054564260566</c:v>
                      </c:pt>
                      <c:pt idx="18742">
                        <c:v>1.8517584690963407</c:v>
                      </c:pt>
                      <c:pt idx="18743">
                        <c:v>1.8517584690963407</c:v>
                      </c:pt>
                      <c:pt idx="18744">
                        <c:v>1.84116627876789</c:v>
                      </c:pt>
                      <c:pt idx="18745">
                        <c:v>1.84116627876789</c:v>
                      </c:pt>
                      <c:pt idx="18746">
                        <c:v>1.8305740884394393</c:v>
                      </c:pt>
                      <c:pt idx="18747">
                        <c:v>1.8358701836036646</c:v>
                      </c:pt>
                      <c:pt idx="18748">
                        <c:v>1.8305740884394393</c:v>
                      </c:pt>
                      <c:pt idx="18749">
                        <c:v>1.8199818981109894</c:v>
                      </c:pt>
                      <c:pt idx="18750">
                        <c:v>1.8093897077825378</c:v>
                      </c:pt>
                      <c:pt idx="18751">
                        <c:v>1.8040936126183134</c:v>
                      </c:pt>
                      <c:pt idx="18752">
                        <c:v>1.8040936126183134</c:v>
                      </c:pt>
                      <c:pt idx="18753">
                        <c:v>1.798797517454088</c:v>
                      </c:pt>
                      <c:pt idx="18754">
                        <c:v>1.7935014222898626</c:v>
                      </c:pt>
                      <c:pt idx="18755">
                        <c:v>1.7882053271256373</c:v>
                      </c:pt>
                      <c:pt idx="18756">
                        <c:v>1.7776131367971866</c:v>
                      </c:pt>
                      <c:pt idx="18757">
                        <c:v>1.7670209464687359</c:v>
                      </c:pt>
                      <c:pt idx="18758">
                        <c:v>1.7723170416329612</c:v>
                      </c:pt>
                      <c:pt idx="18759">
                        <c:v>1.7617248513045105</c:v>
                      </c:pt>
                      <c:pt idx="18760">
                        <c:v>1.7564287561402852</c:v>
                      </c:pt>
                      <c:pt idx="18761">
                        <c:v>1.7564287561402852</c:v>
                      </c:pt>
                      <c:pt idx="18762">
                        <c:v>1.7511326609760598</c:v>
                      </c:pt>
                      <c:pt idx="18763">
                        <c:v>1.73990618101391</c:v>
                      </c:pt>
                      <c:pt idx="18764">
                        <c:v>1.7286037527578397</c:v>
                      </c:pt>
                      <c:pt idx="18765">
                        <c:v>1.7286037527578397</c:v>
                      </c:pt>
                      <c:pt idx="18766">
                        <c:v>1.7173013245017694</c:v>
                      </c:pt>
                      <c:pt idx="18767">
                        <c:v>1.7173013245017694</c:v>
                      </c:pt>
                      <c:pt idx="18768">
                        <c:v>1.7059988962456991</c:v>
                      </c:pt>
                      <c:pt idx="18769">
                        <c:v>1.7059988962456991</c:v>
                      </c:pt>
                      <c:pt idx="18770">
                        <c:v>1.7003476821176626</c:v>
                      </c:pt>
                      <c:pt idx="18771">
                        <c:v>1.6946964679896279</c:v>
                      </c:pt>
                      <c:pt idx="18772">
                        <c:v>1.6946964679896279</c:v>
                      </c:pt>
                      <c:pt idx="18773">
                        <c:v>1.6833940397335576</c:v>
                      </c:pt>
                      <c:pt idx="18774">
                        <c:v>1.6720916114774864</c:v>
                      </c:pt>
                      <c:pt idx="18775">
                        <c:v>1.6720916114774864</c:v>
                      </c:pt>
                      <c:pt idx="18776">
                        <c:v>1.6720916114774864</c:v>
                      </c:pt>
                      <c:pt idx="18777">
                        <c:v>1.6720916114774864</c:v>
                      </c:pt>
                      <c:pt idx="18778">
                        <c:v>1.6494867549653449</c:v>
                      </c:pt>
                      <c:pt idx="18779">
                        <c:v>1.6551379690933805</c:v>
                      </c:pt>
                      <c:pt idx="18780">
                        <c:v>1.6438355408373102</c:v>
                      </c:pt>
                      <c:pt idx="18781">
                        <c:v>1.6381843267092746</c:v>
                      </c:pt>
                      <c:pt idx="18782">
                        <c:v>1.6381843267092746</c:v>
                      </c:pt>
                      <c:pt idx="18783">
                        <c:v>1.632533112581239</c:v>
                      </c:pt>
                      <c:pt idx="18784">
                        <c:v>1.6268818984532043</c:v>
                      </c:pt>
                      <c:pt idx="18785">
                        <c:v>1.6212306843251687</c:v>
                      </c:pt>
                      <c:pt idx="18786">
                        <c:v>1.6268818984532043</c:v>
                      </c:pt>
                      <c:pt idx="18787">
                        <c:v>1.6268818984532043</c:v>
                      </c:pt>
                      <c:pt idx="18788">
                        <c:v>1.6155794701971331</c:v>
                      </c:pt>
                      <c:pt idx="18789">
                        <c:v>1.6155794701971331</c:v>
                      </c:pt>
                      <c:pt idx="18790">
                        <c:v>1.6099282560690975</c:v>
                      </c:pt>
                      <c:pt idx="18791">
                        <c:v>1.5986258278130272</c:v>
                      </c:pt>
                      <c:pt idx="18792">
                        <c:v>1.6042770419410628</c:v>
                      </c:pt>
                      <c:pt idx="18793">
                        <c:v>1.5929746136849925</c:v>
                      </c:pt>
                      <c:pt idx="18794">
                        <c:v>1.5873233995569569</c:v>
                      </c:pt>
                      <c:pt idx="18795">
                        <c:v>1.5816721854289213</c:v>
                      </c:pt>
                      <c:pt idx="18796">
                        <c:v>1.5816721854289213</c:v>
                      </c:pt>
                      <c:pt idx="18797">
                        <c:v>1.570369757172851</c:v>
                      </c:pt>
                      <c:pt idx="18798">
                        <c:v>1.570369757172851</c:v>
                      </c:pt>
                      <c:pt idx="18799">
                        <c:v>1.5647185430448154</c:v>
                      </c:pt>
                      <c:pt idx="18800">
                        <c:v>1.5534161147887451</c:v>
                      </c:pt>
                      <c:pt idx="18801">
                        <c:v>1.5534161147887451</c:v>
                      </c:pt>
                      <c:pt idx="18802">
                        <c:v>1.5534161147887451</c:v>
                      </c:pt>
                      <c:pt idx="18803">
                        <c:v>1.5195088300205333</c:v>
                      </c:pt>
                      <c:pt idx="18804">
                        <c:v>1.5477649006607095</c:v>
                      </c:pt>
                      <c:pt idx="18805">
                        <c:v>1.5364624724046383</c:v>
                      </c:pt>
                      <c:pt idx="18806">
                        <c:v>1.5364624724046383</c:v>
                      </c:pt>
                      <c:pt idx="18807">
                        <c:v>1.5364624724046383</c:v>
                      </c:pt>
                      <c:pt idx="18808">
                        <c:v>1.5421136865326748</c:v>
                      </c:pt>
                      <c:pt idx="18809">
                        <c:v>1.5364624724046383</c:v>
                      </c:pt>
                      <c:pt idx="18810">
                        <c:v>1.5364624724046383</c:v>
                      </c:pt>
                      <c:pt idx="18811">
                        <c:v>1.5364624724046383</c:v>
                      </c:pt>
                      <c:pt idx="18812">
                        <c:v>1.5421136865326748</c:v>
                      </c:pt>
                      <c:pt idx="18813">
                        <c:v>1.5421136865326748</c:v>
                      </c:pt>
                      <c:pt idx="18814">
                        <c:v>1.5534161147887451</c:v>
                      </c:pt>
                      <c:pt idx="18815">
                        <c:v>1.5647185430448154</c:v>
                      </c:pt>
                      <c:pt idx="18816">
                        <c:v>1.570369757172851</c:v>
                      </c:pt>
                      <c:pt idx="18817">
                        <c:v>1.5873233995569569</c:v>
                      </c:pt>
                      <c:pt idx="18818">
                        <c:v>1.6042770419410628</c:v>
                      </c:pt>
                      <c:pt idx="18819">
                        <c:v>1.6212306843251687</c:v>
                      </c:pt>
                      <c:pt idx="18820">
                        <c:v>1.632533112581239</c:v>
                      </c:pt>
                      <c:pt idx="18821">
                        <c:v>1.6494867549653449</c:v>
                      </c:pt>
                      <c:pt idx="18822">
                        <c:v>1.677742825605522</c:v>
                      </c:pt>
                      <c:pt idx="18823">
                        <c:v>1.6833940397335576</c:v>
                      </c:pt>
                      <c:pt idx="18824">
                        <c:v>1.7173013245017694</c:v>
                      </c:pt>
                      <c:pt idx="18825">
                        <c:v>1.7564287561402852</c:v>
                      </c:pt>
                      <c:pt idx="18826">
                        <c:v>1.7617248513045105</c:v>
                      </c:pt>
                      <c:pt idx="18827">
                        <c:v>1.7935014222898626</c:v>
                      </c:pt>
                      <c:pt idx="18828">
                        <c:v>1.8252779932752139</c:v>
                      </c:pt>
                      <c:pt idx="18829">
                        <c:v>1.8464623739321153</c:v>
                      </c:pt>
                      <c:pt idx="18830">
                        <c:v>1.8782389449174666</c:v>
                      </c:pt>
                      <c:pt idx="18831">
                        <c:v>1.9047194207385933</c:v>
                      </c:pt>
                      <c:pt idx="18832">
                        <c:v>1.9364959917239455</c:v>
                      </c:pt>
                      <c:pt idx="18833">
                        <c:v>1.957680372380846</c:v>
                      </c:pt>
                      <c:pt idx="18834">
                        <c:v>1.9894569433661982</c:v>
                      </c:pt>
                      <c:pt idx="18835">
                        <c:v>2.0193076441094009</c:v>
                      </c:pt>
                      <c:pt idx="18836">
                        <c:v>2.0513878446106535</c:v>
                      </c:pt>
                      <c:pt idx="18837">
                        <c:v>2.0963001253124078</c:v>
                      </c:pt>
                      <c:pt idx="18838">
                        <c:v>2.1347963659139113</c:v>
                      </c:pt>
                      <c:pt idx="18839">
                        <c:v>2.1668765664151639</c:v>
                      </c:pt>
                      <c:pt idx="18840">
                        <c:v>2.1989567669164174</c:v>
                      </c:pt>
                      <c:pt idx="18841">
                        <c:v>2.2374530075179218</c:v>
                      </c:pt>
                      <c:pt idx="18842">
                        <c:v>2.2742618629167399</c:v>
                      </c:pt>
                      <c:pt idx="18843">
                        <c:v>2.3102548330399975</c:v>
                      </c:pt>
                      <c:pt idx="18844">
                        <c:v>2.3402489748093798</c:v>
                      </c:pt>
                      <c:pt idx="18845">
                        <c:v>2.3822407732865152</c:v>
                      </c:pt>
                      <c:pt idx="18846">
                        <c:v>2.4062360867020205</c:v>
                      </c:pt>
                      <c:pt idx="18847">
                        <c:v>2.4302314001175267</c:v>
                      </c:pt>
                      <c:pt idx="18848">
                        <c:v>2.4722231985946603</c:v>
                      </c:pt>
                      <c:pt idx="18849">
                        <c:v>2.5025334672030342</c:v>
                      </c:pt>
                      <c:pt idx="18850">
                        <c:v>2.529949799197218</c:v>
                      </c:pt>
                      <c:pt idx="18851">
                        <c:v>2.5710742971884928</c:v>
                      </c:pt>
                      <c:pt idx="18852">
                        <c:v>2.605344712181223</c:v>
                      </c:pt>
                      <c:pt idx="18853">
                        <c:v>2.6464692101724996</c:v>
                      </c:pt>
                      <c:pt idx="18854">
                        <c:v>2.667031459168137</c:v>
                      </c:pt>
                      <c:pt idx="18855">
                        <c:v>2.7081559571594127</c:v>
                      </c:pt>
                      <c:pt idx="18856">
                        <c:v>2.742426372152142</c:v>
                      </c:pt>
                      <c:pt idx="18857">
                        <c:v>2.7762228796818782</c:v>
                      </c:pt>
                      <c:pt idx="18858">
                        <c:v>2.8031525312276058</c:v>
                      </c:pt>
                      <c:pt idx="18859">
                        <c:v>2.8435470085461994</c:v>
                      </c:pt>
                      <c:pt idx="18860">
                        <c:v>2.8772090729783608</c:v>
                      </c:pt>
                      <c:pt idx="18861">
                        <c:v>2.8974063116376572</c:v>
                      </c:pt>
                      <c:pt idx="18862">
                        <c:v>2.9310683760698186</c:v>
                      </c:pt>
                      <c:pt idx="18863">
                        <c:v>2.9714628533884104</c:v>
                      </c:pt>
                      <c:pt idx="18864">
                        <c:v>2.9916600920477077</c:v>
                      </c:pt>
                      <c:pt idx="18865">
                        <c:v>3.0124207989014389</c:v>
                      </c:pt>
                      <c:pt idx="18866">
                        <c:v>3.0406301652926242</c:v>
                      </c:pt>
                      <c:pt idx="18867">
                        <c:v>3.0688395316838086</c:v>
                      </c:pt>
                      <c:pt idx="18868">
                        <c:v>3.0829442148794</c:v>
                      </c:pt>
                      <c:pt idx="18869">
                        <c:v>3.1041012396727892</c:v>
                      </c:pt>
                      <c:pt idx="18870">
                        <c:v>3.1252582644661775</c:v>
                      </c:pt>
                      <c:pt idx="18871">
                        <c:v>3.1464152892595658</c:v>
                      </c:pt>
                      <c:pt idx="18872">
                        <c:v>3.167572314052955</c:v>
                      </c:pt>
                      <c:pt idx="18873">
                        <c:v>3.1957816804441386</c:v>
                      </c:pt>
                      <c:pt idx="18874">
                        <c:v>3.2169387052375278</c:v>
                      </c:pt>
                      <c:pt idx="18875">
                        <c:v>3.2451480716287122</c:v>
                      </c:pt>
                      <c:pt idx="18876">
                        <c:v>3.266307085425348</c:v>
                      </c:pt>
                      <c:pt idx="18877">
                        <c:v>3.2911652253129287</c:v>
                      </c:pt>
                      <c:pt idx="18878">
                        <c:v>3.3035942952567172</c:v>
                      </c:pt>
                      <c:pt idx="18879">
                        <c:v>3.3533105750318715</c:v>
                      </c:pt>
                      <c:pt idx="18880">
                        <c:v>3.3657396449756618</c:v>
                      </c:pt>
                      <c:pt idx="18881">
                        <c:v>3.4154559247508178</c:v>
                      </c:pt>
                      <c:pt idx="18882">
                        <c:v>3.4403140646383967</c:v>
                      </c:pt>
                      <c:pt idx="18883">
                        <c:v>3.4651722045259739</c:v>
                      </c:pt>
                      <c:pt idx="18884">
                        <c:v>3.490030344413551</c:v>
                      </c:pt>
                      <c:pt idx="18885">
                        <c:v>3.5273175542449202</c:v>
                      </c:pt>
                      <c:pt idx="18886">
                        <c:v>3.5521756941324973</c:v>
                      </c:pt>
                      <c:pt idx="18887">
                        <c:v>3.5521756941324973</c:v>
                      </c:pt>
                      <c:pt idx="18888">
                        <c:v>3.6018919739076551</c:v>
                      </c:pt>
                      <c:pt idx="18889">
                        <c:v>3.6143210438514437</c:v>
                      </c:pt>
                      <c:pt idx="18890">
                        <c:v>3.6391791837390208</c:v>
                      </c:pt>
                      <c:pt idx="18891">
                        <c:v>3.6764663935703883</c:v>
                      </c:pt>
                      <c:pt idx="18892">
                        <c:v>3.6888954635141769</c:v>
                      </c:pt>
                      <c:pt idx="18893">
                        <c:v>3.7137536034017558</c:v>
                      </c:pt>
                      <c:pt idx="18894">
                        <c:v>3.7261826733455461</c:v>
                      </c:pt>
                      <c:pt idx="18895">
                        <c:v>3.7634698831769118</c:v>
                      </c:pt>
                      <c:pt idx="18896">
                        <c:v>3.7883280230644889</c:v>
                      </c:pt>
                      <c:pt idx="18897">
                        <c:v>3.8131861629520696</c:v>
                      </c:pt>
                      <c:pt idx="18898">
                        <c:v>3.8256152328958581</c:v>
                      </c:pt>
                      <c:pt idx="18899">
                        <c:v>3.8504733727834353</c:v>
                      </c:pt>
                      <c:pt idx="18900">
                        <c:v>3.8629024427272238</c:v>
                      </c:pt>
                      <c:pt idx="18901">
                        <c:v>3.8753315126710142</c:v>
                      </c:pt>
                      <c:pt idx="18902">
                        <c:v>3.9001896525585913</c:v>
                      </c:pt>
                      <c:pt idx="18903">
                        <c:v>3.9126187225023816</c:v>
                      </c:pt>
                      <c:pt idx="18904">
                        <c:v>3.9374768623899605</c:v>
                      </c:pt>
                      <c:pt idx="18905">
                        <c:v>3.9623350022775377</c:v>
                      </c:pt>
                      <c:pt idx="18906">
                        <c:v>3.9499059323337491</c:v>
                      </c:pt>
                      <c:pt idx="18907">
                        <c:v>3.9747640722213262</c:v>
                      </c:pt>
                      <c:pt idx="18908">
                        <c:v>3.9996222121089033</c:v>
                      </c:pt>
                      <c:pt idx="18909">
                        <c:v>4.0120512820526919</c:v>
                      </c:pt>
                      <c:pt idx="18910">
                        <c:v>4.0120512820526919</c:v>
                      </c:pt>
                      <c:pt idx="18911">
                        <c:v>4.024480351996484</c:v>
                      </c:pt>
                      <c:pt idx="18912">
                        <c:v>4.0493384918840611</c:v>
                      </c:pt>
                      <c:pt idx="18913">
                        <c:v>4.0866257017154268</c:v>
                      </c:pt>
                      <c:pt idx="18914">
                        <c:v>4.0866257017154268</c:v>
                      </c:pt>
                      <c:pt idx="18915">
                        <c:v>4.0866257017154268</c:v>
                      </c:pt>
                      <c:pt idx="18916">
                        <c:v>4.0866257017154268</c:v>
                      </c:pt>
                      <c:pt idx="18917">
                        <c:v>4.1114838416030057</c:v>
                      </c:pt>
                      <c:pt idx="18918">
                        <c:v>4.1114838416030057</c:v>
                      </c:pt>
                      <c:pt idx="18919">
                        <c:v>4.1363419814905846</c:v>
                      </c:pt>
                      <c:pt idx="18920">
                        <c:v>4.1487710514343732</c:v>
                      </c:pt>
                      <c:pt idx="18921">
                        <c:v>4.1487710514343732</c:v>
                      </c:pt>
                      <c:pt idx="18922">
                        <c:v>4.1736291913219521</c:v>
                      </c:pt>
                      <c:pt idx="18923">
                        <c:v>4.1736291913219521</c:v>
                      </c:pt>
                      <c:pt idx="18924">
                        <c:v>4.1736291913219521</c:v>
                      </c:pt>
                      <c:pt idx="18925">
                        <c:v>4.1736291913219521</c:v>
                      </c:pt>
                      <c:pt idx="18926">
                        <c:v>4.1860582612657407</c:v>
                      </c:pt>
                      <c:pt idx="18927">
                        <c:v>4.2109164011533178</c:v>
                      </c:pt>
                      <c:pt idx="18928">
                        <c:v>4.1860582612657407</c:v>
                      </c:pt>
                      <c:pt idx="18929">
                        <c:v>4.2109164011533178</c:v>
                      </c:pt>
                      <c:pt idx="18930">
                        <c:v>4.2233454710971099</c:v>
                      </c:pt>
                      <c:pt idx="18931">
                        <c:v>4.2233454710971099</c:v>
                      </c:pt>
                      <c:pt idx="18932">
                        <c:v>4.2233454710971099</c:v>
                      </c:pt>
                      <c:pt idx="18933">
                        <c:v>4.2357745410408985</c:v>
                      </c:pt>
                      <c:pt idx="18934">
                        <c:v>4.248203610984687</c:v>
                      </c:pt>
                      <c:pt idx="18935">
                        <c:v>4.2357745410408985</c:v>
                      </c:pt>
                      <c:pt idx="18936">
                        <c:v>4.2233454710971099</c:v>
                      </c:pt>
                      <c:pt idx="18937">
                        <c:v>4.2588619119880349</c:v>
                      </c:pt>
                      <c:pt idx="18938">
                        <c:v>4.2588619119880349</c:v>
                      </c:pt>
                      <c:pt idx="18939">
                        <c:v>4.2588619119880349</c:v>
                      </c:pt>
                      <c:pt idx="18940">
                        <c:v>4.2588619119880349</c:v>
                      </c:pt>
                      <c:pt idx="18941">
                        <c:v>4.2795801719783277</c:v>
                      </c:pt>
                      <c:pt idx="18942">
                        <c:v>4.2795801719783277</c:v>
                      </c:pt>
                      <c:pt idx="18943">
                        <c:v>4.2795801719783277</c:v>
                      </c:pt>
                      <c:pt idx="18944">
                        <c:v>4.2899393019734742</c:v>
                      </c:pt>
                      <c:pt idx="18945">
                        <c:v>4.2899393019734742</c:v>
                      </c:pt>
                      <c:pt idx="18946">
                        <c:v>4.2899393019734742</c:v>
                      </c:pt>
                      <c:pt idx="18947">
                        <c:v>4.321016691958917</c:v>
                      </c:pt>
                      <c:pt idx="18948">
                        <c:v>4.3106575619637688</c:v>
                      </c:pt>
                      <c:pt idx="18949">
                        <c:v>4.3313758219540635</c:v>
                      </c:pt>
                      <c:pt idx="18950">
                        <c:v>4.3313758219540635</c:v>
                      </c:pt>
                      <c:pt idx="18951">
                        <c:v>4.3313758219540635</c:v>
                      </c:pt>
                      <c:pt idx="18952">
                        <c:v>4.3313758219540635</c:v>
                      </c:pt>
                      <c:pt idx="18953">
                        <c:v>4.3520940819443563</c:v>
                      </c:pt>
                      <c:pt idx="18954">
                        <c:v>4.3417349519492099</c:v>
                      </c:pt>
                      <c:pt idx="18955">
                        <c:v>4.3520940819443563</c:v>
                      </c:pt>
                      <c:pt idx="18956">
                        <c:v>4.3520940819443563</c:v>
                      </c:pt>
                      <c:pt idx="18957">
                        <c:v>4.3520940819443563</c:v>
                      </c:pt>
                      <c:pt idx="18958">
                        <c:v>4.3624532119395028</c:v>
                      </c:pt>
                      <c:pt idx="18959">
                        <c:v>4.3520940819443563</c:v>
                      </c:pt>
                      <c:pt idx="18960">
                        <c:v>4.3520940819443563</c:v>
                      </c:pt>
                      <c:pt idx="18961">
                        <c:v>4.3624532119395028</c:v>
                      </c:pt>
                      <c:pt idx="18962">
                        <c:v>4.3728123419346492</c:v>
                      </c:pt>
                      <c:pt idx="18963">
                        <c:v>4.3728123419346492</c:v>
                      </c:pt>
                      <c:pt idx="18964">
                        <c:v>4.3831714719297956</c:v>
                      </c:pt>
                      <c:pt idx="18965">
                        <c:v>4.3728123419346492</c:v>
                      </c:pt>
                      <c:pt idx="18966">
                        <c:v>4.3831714719297956</c:v>
                      </c:pt>
                      <c:pt idx="18967">
                        <c:v>4.3728123419346492</c:v>
                      </c:pt>
                      <c:pt idx="18968">
                        <c:v>4.3831714719297956</c:v>
                      </c:pt>
                      <c:pt idx="18969">
                        <c:v>4.3831714719297956</c:v>
                      </c:pt>
                      <c:pt idx="18970">
                        <c:v>4.4038897319200903</c:v>
                      </c:pt>
                      <c:pt idx="18971">
                        <c:v>4.393530601924942</c:v>
                      </c:pt>
                      <c:pt idx="18972">
                        <c:v>4.3831714719297956</c:v>
                      </c:pt>
                      <c:pt idx="18973">
                        <c:v>4.3728123419346492</c:v>
                      </c:pt>
                      <c:pt idx="18974">
                        <c:v>4.393530601924942</c:v>
                      </c:pt>
                      <c:pt idx="18975">
                        <c:v>4.4038897319200903</c:v>
                      </c:pt>
                      <c:pt idx="18976">
                        <c:v>4.4038897319200903</c:v>
                      </c:pt>
                      <c:pt idx="18977">
                        <c:v>4.4142488619152367</c:v>
                      </c:pt>
                      <c:pt idx="18978">
                        <c:v>4.4038897319200903</c:v>
                      </c:pt>
                      <c:pt idx="18979">
                        <c:v>4.4038897319200903</c:v>
                      </c:pt>
                      <c:pt idx="18980">
                        <c:v>4.4142488619152367</c:v>
                      </c:pt>
                      <c:pt idx="18981">
                        <c:v>4.4142488619152367</c:v>
                      </c:pt>
                      <c:pt idx="18982">
                        <c:v>4.4038897319200903</c:v>
                      </c:pt>
                      <c:pt idx="18983">
                        <c:v>4.4142488619152367</c:v>
                      </c:pt>
                      <c:pt idx="18984">
                        <c:v>4.4142488619152367</c:v>
                      </c:pt>
                      <c:pt idx="18985">
                        <c:v>4.4142488619152367</c:v>
                      </c:pt>
                      <c:pt idx="18986">
                        <c:v>4.4246079919103849</c:v>
                      </c:pt>
                      <c:pt idx="18987">
                        <c:v>4.4142488619152367</c:v>
                      </c:pt>
                      <c:pt idx="18988">
                        <c:v>4.4142488619152367</c:v>
                      </c:pt>
                      <c:pt idx="18989">
                        <c:v>4.4246079919103849</c:v>
                      </c:pt>
                      <c:pt idx="18990">
                        <c:v>4.4349671219055313</c:v>
                      </c:pt>
                      <c:pt idx="18991">
                        <c:v>4.4349671219055313</c:v>
                      </c:pt>
                      <c:pt idx="18992">
                        <c:v>4.4349671219055313</c:v>
                      </c:pt>
                      <c:pt idx="18993">
                        <c:v>4.4349671219055313</c:v>
                      </c:pt>
                      <c:pt idx="18994">
                        <c:v>4.4142488619152367</c:v>
                      </c:pt>
                      <c:pt idx="18995">
                        <c:v>4.4453262519006778</c:v>
                      </c:pt>
                      <c:pt idx="18996">
                        <c:v>4.4349671219055313</c:v>
                      </c:pt>
                      <c:pt idx="18997">
                        <c:v>4.4246079919103849</c:v>
                      </c:pt>
                      <c:pt idx="18998">
                        <c:v>4.4349671219055313</c:v>
                      </c:pt>
                      <c:pt idx="18999">
                        <c:v>4.4453262519006778</c:v>
                      </c:pt>
                      <c:pt idx="19000">
                        <c:v>4.4349671219055313</c:v>
                      </c:pt>
                      <c:pt idx="19001">
                        <c:v>4.4349671219055313</c:v>
                      </c:pt>
                      <c:pt idx="19002">
                        <c:v>4.4349671219055313</c:v>
                      </c:pt>
                      <c:pt idx="19003">
                        <c:v>4.4453262519006778</c:v>
                      </c:pt>
                      <c:pt idx="19004">
                        <c:v>4.4453262519006778</c:v>
                      </c:pt>
                      <c:pt idx="19005">
                        <c:v>4.4556853818958242</c:v>
                      </c:pt>
                      <c:pt idx="19006">
                        <c:v>4.4453262519006778</c:v>
                      </c:pt>
                      <c:pt idx="19007">
                        <c:v>4.4453262519006778</c:v>
                      </c:pt>
                      <c:pt idx="19008">
                        <c:v>4.4660445118909706</c:v>
                      </c:pt>
                      <c:pt idx="19009">
                        <c:v>4.4660445118909706</c:v>
                      </c:pt>
                      <c:pt idx="19010">
                        <c:v>4.4867627718812653</c:v>
                      </c:pt>
                      <c:pt idx="19011">
                        <c:v>4.4556853818958242</c:v>
                      </c:pt>
                      <c:pt idx="19012">
                        <c:v>4.4764036418861171</c:v>
                      </c:pt>
                      <c:pt idx="19013">
                        <c:v>4.4660445118909706</c:v>
                      </c:pt>
                      <c:pt idx="19014">
                        <c:v>4.4867627718812653</c:v>
                      </c:pt>
                      <c:pt idx="19015">
                        <c:v>4.4867627718812653</c:v>
                      </c:pt>
                      <c:pt idx="19016">
                        <c:v>4.4867627718812653</c:v>
                      </c:pt>
                      <c:pt idx="19017">
                        <c:v>4.4867627718812653</c:v>
                      </c:pt>
                      <c:pt idx="19018">
                        <c:v>4.4971219018764117</c:v>
                      </c:pt>
                      <c:pt idx="19019">
                        <c:v>4.4971219018764117</c:v>
                      </c:pt>
                      <c:pt idx="19020">
                        <c:v>4.4971219018764117</c:v>
                      </c:pt>
                      <c:pt idx="19021">
                        <c:v>4.4971219018764117</c:v>
                      </c:pt>
                      <c:pt idx="19022">
                        <c:v>4.4971219018764117</c:v>
                      </c:pt>
                      <c:pt idx="19023">
                        <c:v>4.5076315789523047</c:v>
                      </c:pt>
                      <c:pt idx="19024">
                        <c:v>4.5181991744113876</c:v>
                      </c:pt>
                      <c:pt idx="19025">
                        <c:v>4.5181991744113876</c:v>
                      </c:pt>
                      <c:pt idx="19026">
                        <c:v>4.5076315789523047</c:v>
                      </c:pt>
                      <c:pt idx="19027">
                        <c:v>4.4971219018764117</c:v>
                      </c:pt>
                      <c:pt idx="19028">
                        <c:v>4.5181991744113876</c:v>
                      </c:pt>
                      <c:pt idx="19029">
                        <c:v>4.5076315789523047</c:v>
                      </c:pt>
                      <c:pt idx="19030">
                        <c:v>4.5076315789523047</c:v>
                      </c:pt>
                      <c:pt idx="19031">
                        <c:v>4.4867627718812653</c:v>
                      </c:pt>
                      <c:pt idx="19032">
                        <c:v>4.4867627718812653</c:v>
                      </c:pt>
                      <c:pt idx="19033">
                        <c:v>4.5181991744113876</c:v>
                      </c:pt>
                      <c:pt idx="19034">
                        <c:v>4.4971219018764117</c:v>
                      </c:pt>
                      <c:pt idx="19035">
                        <c:v>4.4971219018764117</c:v>
                      </c:pt>
                      <c:pt idx="19036">
                        <c:v>4.5076315789523047</c:v>
                      </c:pt>
                      <c:pt idx="19037">
                        <c:v>4.4971219018764117</c:v>
                      </c:pt>
                      <c:pt idx="19038">
                        <c:v>4.4764036418861171</c:v>
                      </c:pt>
                      <c:pt idx="19039">
                        <c:v>4.4971219018764117</c:v>
                      </c:pt>
                      <c:pt idx="19040">
                        <c:v>4.4867627718812653</c:v>
                      </c:pt>
                      <c:pt idx="19041">
                        <c:v>4.4867627718812653</c:v>
                      </c:pt>
                      <c:pt idx="19042">
                        <c:v>4.4867627718812653</c:v>
                      </c:pt>
                      <c:pt idx="19043">
                        <c:v>4.4971219018764117</c:v>
                      </c:pt>
                      <c:pt idx="19044">
                        <c:v>4.4867627718812653</c:v>
                      </c:pt>
                      <c:pt idx="19045">
                        <c:v>4.4971219018764117</c:v>
                      </c:pt>
                      <c:pt idx="19046">
                        <c:v>4.4660445118909706</c:v>
                      </c:pt>
                      <c:pt idx="19047">
                        <c:v>4.4764036418861171</c:v>
                      </c:pt>
                      <c:pt idx="19048">
                        <c:v>4.4971219018764117</c:v>
                      </c:pt>
                      <c:pt idx="19049">
                        <c:v>4.4660445118909706</c:v>
                      </c:pt>
                      <c:pt idx="19050">
                        <c:v>4.4660445118909706</c:v>
                      </c:pt>
                      <c:pt idx="19051">
                        <c:v>4.4867627718812653</c:v>
                      </c:pt>
                      <c:pt idx="19052">
                        <c:v>4.4867627718812653</c:v>
                      </c:pt>
                      <c:pt idx="19053">
                        <c:v>4.4556853818958242</c:v>
                      </c:pt>
                      <c:pt idx="19054">
                        <c:v>4.4867627718812653</c:v>
                      </c:pt>
                      <c:pt idx="19055">
                        <c:v>4.4764036418861171</c:v>
                      </c:pt>
                      <c:pt idx="19056">
                        <c:v>4.4867627718812653</c:v>
                      </c:pt>
                      <c:pt idx="19057">
                        <c:v>4.4764036418861171</c:v>
                      </c:pt>
                      <c:pt idx="19058">
                        <c:v>4.4556853818958242</c:v>
                      </c:pt>
                      <c:pt idx="19059">
                        <c:v>4.4660445118909706</c:v>
                      </c:pt>
                      <c:pt idx="19060">
                        <c:v>4.5181991744113876</c:v>
                      </c:pt>
                      <c:pt idx="19061">
                        <c:v>4.4867627718812653</c:v>
                      </c:pt>
                      <c:pt idx="19062">
                        <c:v>4.5181991744113876</c:v>
                      </c:pt>
                      <c:pt idx="19063">
                        <c:v>4.4660445118909706</c:v>
                      </c:pt>
                      <c:pt idx="19064">
                        <c:v>4.4971219018764117</c:v>
                      </c:pt>
                      <c:pt idx="19065">
                        <c:v>4.4867627718812653</c:v>
                      </c:pt>
                      <c:pt idx="19066">
                        <c:v>4.5181991744113876</c:v>
                      </c:pt>
                      <c:pt idx="19067">
                        <c:v>4.4971219018764117</c:v>
                      </c:pt>
                      <c:pt idx="19068">
                        <c:v>4.5076315789523047</c:v>
                      </c:pt>
                      <c:pt idx="19069">
                        <c:v>4.5181991744113876</c:v>
                      </c:pt>
                      <c:pt idx="19070">
                        <c:v>4.5181991744113876</c:v>
                      </c:pt>
                      <c:pt idx="19071">
                        <c:v>4.5181991744113876</c:v>
                      </c:pt>
                      <c:pt idx="19072">
                        <c:v>4.5393343653295553</c:v>
                      </c:pt>
                      <c:pt idx="19073">
                        <c:v>4.5076315789523047</c:v>
                      </c:pt>
                      <c:pt idx="19074">
                        <c:v>4.5181991744113876</c:v>
                      </c:pt>
                      <c:pt idx="19075">
                        <c:v>4.5181991744113876</c:v>
                      </c:pt>
                      <c:pt idx="19076">
                        <c:v>4.5076315789523047</c:v>
                      </c:pt>
                      <c:pt idx="19077">
                        <c:v>4.5393343653295553</c:v>
                      </c:pt>
                      <c:pt idx="19078">
                        <c:v>4.5181991744113876</c:v>
                      </c:pt>
                      <c:pt idx="19079">
                        <c:v>4.5393343653295553</c:v>
                      </c:pt>
                      <c:pt idx="19080">
                        <c:v>4.5393343653295553</c:v>
                      </c:pt>
                      <c:pt idx="19081">
                        <c:v>4.54990196078864</c:v>
                      </c:pt>
                      <c:pt idx="19082">
                        <c:v>4.5287667698704723</c:v>
                      </c:pt>
                      <c:pt idx="19083">
                        <c:v>4.5393343653295553</c:v>
                      </c:pt>
                      <c:pt idx="19084">
                        <c:v>4.5287667698704723</c:v>
                      </c:pt>
                      <c:pt idx="19085">
                        <c:v>4.5393343653295553</c:v>
                      </c:pt>
                      <c:pt idx="19086">
                        <c:v>4.5393343653295553</c:v>
                      </c:pt>
                      <c:pt idx="19087">
                        <c:v>4.5181991744113876</c:v>
                      </c:pt>
                      <c:pt idx="19088">
                        <c:v>4.5393343653295553</c:v>
                      </c:pt>
                      <c:pt idx="19089">
                        <c:v>4.5181991744113876</c:v>
                      </c:pt>
                      <c:pt idx="19090">
                        <c:v>4.5287667698704723</c:v>
                      </c:pt>
                      <c:pt idx="19091">
                        <c:v>4.5181991744113876</c:v>
                      </c:pt>
                      <c:pt idx="19092">
                        <c:v>4.5181991744113876</c:v>
                      </c:pt>
                      <c:pt idx="19093">
                        <c:v>4.5393343653295553</c:v>
                      </c:pt>
                      <c:pt idx="19094">
                        <c:v>4.5287667698704723</c:v>
                      </c:pt>
                      <c:pt idx="19095">
                        <c:v>4.5076315789523047</c:v>
                      </c:pt>
                      <c:pt idx="19096">
                        <c:v>4.5181991744113876</c:v>
                      </c:pt>
                      <c:pt idx="19097">
                        <c:v>4.5076315789523047</c:v>
                      </c:pt>
                      <c:pt idx="19098">
                        <c:v>4.5076315789523047</c:v>
                      </c:pt>
                      <c:pt idx="19099">
                        <c:v>4.5287667698704723</c:v>
                      </c:pt>
                      <c:pt idx="19100">
                        <c:v>4.4867627718812653</c:v>
                      </c:pt>
                      <c:pt idx="19101">
                        <c:v>4.5181991744113876</c:v>
                      </c:pt>
                      <c:pt idx="19102">
                        <c:v>4.4971219018764117</c:v>
                      </c:pt>
                      <c:pt idx="19103">
                        <c:v>4.5076315789523047</c:v>
                      </c:pt>
                      <c:pt idx="19104">
                        <c:v>4.5076315789523047</c:v>
                      </c:pt>
                      <c:pt idx="19105">
                        <c:v>4.4867627718812653</c:v>
                      </c:pt>
                      <c:pt idx="19106">
                        <c:v>4.4764036418861171</c:v>
                      </c:pt>
                      <c:pt idx="19107">
                        <c:v>4.4764036418861171</c:v>
                      </c:pt>
                      <c:pt idx="19108">
                        <c:v>4.4867627718812653</c:v>
                      </c:pt>
                      <c:pt idx="19109">
                        <c:v>4.4971219018764117</c:v>
                      </c:pt>
                      <c:pt idx="19110">
                        <c:v>4.4764036418861171</c:v>
                      </c:pt>
                      <c:pt idx="19111">
                        <c:v>4.4867627718812653</c:v>
                      </c:pt>
                      <c:pt idx="19112">
                        <c:v>4.4764036418861171</c:v>
                      </c:pt>
                      <c:pt idx="19113">
                        <c:v>4.4660445118909706</c:v>
                      </c:pt>
                      <c:pt idx="19114">
                        <c:v>4.4660445118909706</c:v>
                      </c:pt>
                      <c:pt idx="19115">
                        <c:v>4.4660445118909706</c:v>
                      </c:pt>
                      <c:pt idx="19116">
                        <c:v>4.4556853818958242</c:v>
                      </c:pt>
                      <c:pt idx="19117">
                        <c:v>4.4349671219055313</c:v>
                      </c:pt>
                      <c:pt idx="19118">
                        <c:v>4.4453262519006778</c:v>
                      </c:pt>
                      <c:pt idx="19119">
                        <c:v>4.4453262519006778</c:v>
                      </c:pt>
                      <c:pt idx="19120">
                        <c:v>4.4556853818958242</c:v>
                      </c:pt>
                      <c:pt idx="19121">
                        <c:v>4.4349671219055313</c:v>
                      </c:pt>
                      <c:pt idx="19122">
                        <c:v>4.4453262519006778</c:v>
                      </c:pt>
                      <c:pt idx="19123">
                        <c:v>4.4349671219055313</c:v>
                      </c:pt>
                      <c:pt idx="19124">
                        <c:v>4.4246079919103849</c:v>
                      </c:pt>
                      <c:pt idx="19125">
                        <c:v>4.4142488619152367</c:v>
                      </c:pt>
                      <c:pt idx="19126">
                        <c:v>4.4349671219055313</c:v>
                      </c:pt>
                      <c:pt idx="19127">
                        <c:v>4.4142488619152367</c:v>
                      </c:pt>
                      <c:pt idx="19128">
                        <c:v>4.4142488619152367</c:v>
                      </c:pt>
                      <c:pt idx="19129">
                        <c:v>4.4142488619152367</c:v>
                      </c:pt>
                      <c:pt idx="19130">
                        <c:v>4.4038897319200903</c:v>
                      </c:pt>
                      <c:pt idx="19131">
                        <c:v>4.4142488619152367</c:v>
                      </c:pt>
                      <c:pt idx="19132">
                        <c:v>4.4142488619152367</c:v>
                      </c:pt>
                      <c:pt idx="19133">
                        <c:v>4.4142488619152367</c:v>
                      </c:pt>
                      <c:pt idx="19134">
                        <c:v>4.393530601924942</c:v>
                      </c:pt>
                      <c:pt idx="19135">
                        <c:v>4.4038897319200903</c:v>
                      </c:pt>
                      <c:pt idx="19136">
                        <c:v>4.4142488619152367</c:v>
                      </c:pt>
                      <c:pt idx="19137">
                        <c:v>4.4038897319200903</c:v>
                      </c:pt>
                      <c:pt idx="19138">
                        <c:v>4.4142488619152367</c:v>
                      </c:pt>
                      <c:pt idx="19139">
                        <c:v>4.4038897319200903</c:v>
                      </c:pt>
                      <c:pt idx="19140">
                        <c:v>4.4038897319200903</c:v>
                      </c:pt>
                      <c:pt idx="19141">
                        <c:v>4.4038897319200903</c:v>
                      </c:pt>
                      <c:pt idx="19142">
                        <c:v>4.4142488619152367</c:v>
                      </c:pt>
                      <c:pt idx="19143">
                        <c:v>4.4038897319200903</c:v>
                      </c:pt>
                      <c:pt idx="19144">
                        <c:v>4.4038897319200903</c:v>
                      </c:pt>
                      <c:pt idx="19145">
                        <c:v>4.393530601924942</c:v>
                      </c:pt>
                      <c:pt idx="19146">
                        <c:v>4.4038897319200903</c:v>
                      </c:pt>
                      <c:pt idx="19147">
                        <c:v>4.4038897319200903</c:v>
                      </c:pt>
                      <c:pt idx="19148">
                        <c:v>4.4038897319200903</c:v>
                      </c:pt>
                      <c:pt idx="19149">
                        <c:v>4.393530601924942</c:v>
                      </c:pt>
                      <c:pt idx="19150">
                        <c:v>4.393530601924942</c:v>
                      </c:pt>
                      <c:pt idx="19151">
                        <c:v>4.4038897319200903</c:v>
                      </c:pt>
                      <c:pt idx="19152">
                        <c:v>4.3831714719297956</c:v>
                      </c:pt>
                      <c:pt idx="19153">
                        <c:v>4.393530601924942</c:v>
                      </c:pt>
                      <c:pt idx="19154">
                        <c:v>4.393530601924942</c:v>
                      </c:pt>
                      <c:pt idx="19155">
                        <c:v>4.3728123419346492</c:v>
                      </c:pt>
                      <c:pt idx="19156">
                        <c:v>4.3831714719297956</c:v>
                      </c:pt>
                      <c:pt idx="19157">
                        <c:v>4.3831714719297956</c:v>
                      </c:pt>
                      <c:pt idx="19158">
                        <c:v>4.3728123419346492</c:v>
                      </c:pt>
                      <c:pt idx="19159">
                        <c:v>4.3624532119395028</c:v>
                      </c:pt>
                      <c:pt idx="19160">
                        <c:v>4.3520940819443563</c:v>
                      </c:pt>
                      <c:pt idx="19161">
                        <c:v>4.3624532119395028</c:v>
                      </c:pt>
                      <c:pt idx="19162">
                        <c:v>4.3624532119395028</c:v>
                      </c:pt>
                      <c:pt idx="19163">
                        <c:v>4.3624532119395028</c:v>
                      </c:pt>
                      <c:pt idx="19164">
                        <c:v>4.3520940819443563</c:v>
                      </c:pt>
                      <c:pt idx="19165">
                        <c:v>4.3417349519492099</c:v>
                      </c:pt>
                      <c:pt idx="19166">
                        <c:v>4.3313758219540635</c:v>
                      </c:pt>
                      <c:pt idx="19167">
                        <c:v>4.3313758219540635</c:v>
                      </c:pt>
                      <c:pt idx="19168">
                        <c:v>4.3106575619637688</c:v>
                      </c:pt>
                      <c:pt idx="19169">
                        <c:v>4.3002984319686224</c:v>
                      </c:pt>
                      <c:pt idx="19170">
                        <c:v>4.3002984319686224</c:v>
                      </c:pt>
                      <c:pt idx="19171">
                        <c:v>4.2795801719783277</c:v>
                      </c:pt>
                      <c:pt idx="19172">
                        <c:v>4.2899393019734742</c:v>
                      </c:pt>
                      <c:pt idx="19173">
                        <c:v>4.2795801719783277</c:v>
                      </c:pt>
                      <c:pt idx="19174">
                        <c:v>4.2692210419831813</c:v>
                      </c:pt>
                      <c:pt idx="19175">
                        <c:v>4.2692210419831813</c:v>
                      </c:pt>
                      <c:pt idx="19176">
                        <c:v>4.248203610984687</c:v>
                      </c:pt>
                      <c:pt idx="19177">
                        <c:v>4.2233454710971099</c:v>
                      </c:pt>
                      <c:pt idx="19178">
                        <c:v>4.2109164011533178</c:v>
                      </c:pt>
                      <c:pt idx="19179">
                        <c:v>4.1984873312095292</c:v>
                      </c:pt>
                      <c:pt idx="19180">
                        <c:v>4.1736291913219521</c:v>
                      </c:pt>
                      <c:pt idx="19181">
                        <c:v>4.1612001213781635</c:v>
                      </c:pt>
                      <c:pt idx="19182">
                        <c:v>4.1363419814905846</c:v>
                      </c:pt>
                      <c:pt idx="19183">
                        <c:v>4.1239129115467961</c:v>
                      </c:pt>
                      <c:pt idx="19184">
                        <c:v>4.0866257017154268</c:v>
                      </c:pt>
                      <c:pt idx="19185">
                        <c:v>4.0617675618278497</c:v>
                      </c:pt>
                      <c:pt idx="19186">
                        <c:v>4.0369094219402726</c:v>
                      </c:pt>
                      <c:pt idx="19187">
                        <c:v>4.024480351996484</c:v>
                      </c:pt>
                      <c:pt idx="19188">
                        <c:v>3.9747640722213262</c:v>
                      </c:pt>
                      <c:pt idx="19189">
                        <c:v>3.9623350022775377</c:v>
                      </c:pt>
                      <c:pt idx="19190">
                        <c:v>3.9374768623899605</c:v>
                      </c:pt>
                      <c:pt idx="19191">
                        <c:v>3.9126187225023816</c:v>
                      </c:pt>
                      <c:pt idx="19192">
                        <c:v>3.8877605826148027</c:v>
                      </c:pt>
                      <c:pt idx="19193">
                        <c:v>3.8504733727834353</c:v>
                      </c:pt>
                      <c:pt idx="19194">
                        <c:v>3.8256152328958581</c:v>
                      </c:pt>
                      <c:pt idx="19195">
                        <c:v>3.8007570930082775</c:v>
                      </c:pt>
                      <c:pt idx="19196">
                        <c:v>3.7883280230644889</c:v>
                      </c:pt>
                      <c:pt idx="19197">
                        <c:v>3.7510408132331232</c:v>
                      </c:pt>
                      <c:pt idx="19198">
                        <c:v>3.7137536034017558</c:v>
                      </c:pt>
                      <c:pt idx="19199">
                        <c:v>3.6764663935703883</c:v>
                      </c:pt>
                      <c:pt idx="19200">
                        <c:v>3.6516082536828112</c:v>
                      </c:pt>
                      <c:pt idx="19201">
                        <c:v>3.6143210438514437</c:v>
                      </c:pt>
                      <c:pt idx="19202">
                        <c:v>3.5770338340200745</c:v>
                      </c:pt>
                      <c:pt idx="19203">
                        <c:v>3.5646047640762859</c:v>
                      </c:pt>
                      <c:pt idx="19204">
                        <c:v>3.5273175542449202</c:v>
                      </c:pt>
                      <c:pt idx="19205">
                        <c:v>3.5024594143573431</c:v>
                      </c:pt>
                      <c:pt idx="19206">
                        <c:v>3.4776012744697624</c:v>
                      </c:pt>
                      <c:pt idx="19207">
                        <c:v>3.4403140646383967</c:v>
                      </c:pt>
                      <c:pt idx="19208">
                        <c:v>3.4278849946946064</c:v>
                      </c:pt>
                      <c:pt idx="19209">
                        <c:v>3.3905977848632389</c:v>
                      </c:pt>
                      <c:pt idx="19210">
                        <c:v>3.3408815050880829</c:v>
                      </c:pt>
                      <c:pt idx="19211">
                        <c:v>3.3160233652005058</c:v>
                      </c:pt>
                      <c:pt idx="19212">
                        <c:v>3.2911652253129287</c:v>
                      </c:pt>
                      <c:pt idx="19213">
                        <c:v>3.266307085425348</c:v>
                      </c:pt>
                      <c:pt idx="19214">
                        <c:v>3.23104338843312</c:v>
                      </c:pt>
                      <c:pt idx="19215">
                        <c:v>3.2169387052375278</c:v>
                      </c:pt>
                      <c:pt idx="19216">
                        <c:v>3.2098863636397308</c:v>
                      </c:pt>
                      <c:pt idx="19217">
                        <c:v>3.1957816804441386</c:v>
                      </c:pt>
                      <c:pt idx="19218">
                        <c:v>3.1605199724551589</c:v>
                      </c:pt>
                      <c:pt idx="19219">
                        <c:v>3.1464152892595658</c:v>
                      </c:pt>
                      <c:pt idx="19220">
                        <c:v>3.1323106060639736</c:v>
                      </c:pt>
                      <c:pt idx="19221">
                        <c:v>3.1111535812705853</c:v>
                      </c:pt>
                      <c:pt idx="19222">
                        <c:v>3.1041012396727892</c:v>
                      </c:pt>
                      <c:pt idx="19223">
                        <c:v>3.0758918732816038</c:v>
                      </c:pt>
                      <c:pt idx="19224">
                        <c:v>3.0688395316838086</c:v>
                      </c:pt>
                      <c:pt idx="19225">
                        <c:v>3.0547348484882164</c:v>
                      </c:pt>
                      <c:pt idx="19226">
                        <c:v>3.0335778236948272</c:v>
                      </c:pt>
                      <c:pt idx="19227">
                        <c:v>3.0124207989014389</c:v>
                      </c:pt>
                      <c:pt idx="19228">
                        <c:v>2.9983925049341398</c:v>
                      </c:pt>
                      <c:pt idx="19229">
                        <c:v>2.9781952662748425</c:v>
                      </c:pt>
                      <c:pt idx="19230">
                        <c:v>2.9714628533884104</c:v>
                      </c:pt>
                      <c:pt idx="19231">
                        <c:v>2.9579980276155462</c:v>
                      </c:pt>
                      <c:pt idx="19232">
                        <c:v>2.9378007889562507</c:v>
                      </c:pt>
                      <c:pt idx="19233">
                        <c:v>2.9310683760698186</c:v>
                      </c:pt>
                      <c:pt idx="19234">
                        <c:v>2.8974063116376572</c:v>
                      </c:pt>
                      <c:pt idx="19235">
                        <c:v>2.8974063116376572</c:v>
                      </c:pt>
                      <c:pt idx="19236">
                        <c:v>2.8839414858647929</c:v>
                      </c:pt>
                      <c:pt idx="19237">
                        <c:v>2.8704766600919287</c:v>
                      </c:pt>
                      <c:pt idx="19238">
                        <c:v>2.8570118343190636</c:v>
                      </c:pt>
                      <c:pt idx="19239">
                        <c:v>2.8435470085461994</c:v>
                      </c:pt>
                      <c:pt idx="19240">
                        <c:v>2.8233497698869039</c:v>
                      </c:pt>
                      <c:pt idx="19241">
                        <c:v>2.8098849441140379</c:v>
                      </c:pt>
                      <c:pt idx="19242">
                        <c:v>2.7896877054547424</c:v>
                      </c:pt>
                      <c:pt idx="19243">
                        <c:v>2.7829552925683103</c:v>
                      </c:pt>
                      <c:pt idx="19244">
                        <c:v>2.7694904667954461</c:v>
                      </c:pt>
                      <c:pt idx="19245">
                        <c:v>2.7694904667954461</c:v>
                      </c:pt>
                      <c:pt idx="19246">
                        <c:v>2.7492804551506875</c:v>
                      </c:pt>
                      <c:pt idx="19247">
                        <c:v>2.7287182061550501</c:v>
                      </c:pt>
                      <c:pt idx="19248">
                        <c:v>2.7150100401579582</c:v>
                      </c:pt>
                      <c:pt idx="19249">
                        <c:v>2.7013018741608672</c:v>
                      </c:pt>
                      <c:pt idx="19250">
                        <c:v>2.6875937081637744</c:v>
                      </c:pt>
                      <c:pt idx="19251">
                        <c:v>2.6738855421666825</c:v>
                      </c:pt>
                      <c:pt idx="19252">
                        <c:v>2.6533232931710451</c:v>
                      </c:pt>
                      <c:pt idx="19253">
                        <c:v>2.6464692101724996</c:v>
                      </c:pt>
                      <c:pt idx="19254">
                        <c:v>2.6327610441754068</c:v>
                      </c:pt>
                      <c:pt idx="19255">
                        <c:v>2.6121987951797694</c:v>
                      </c:pt>
                      <c:pt idx="19256">
                        <c:v>2.5984906291826775</c:v>
                      </c:pt>
                      <c:pt idx="19257">
                        <c:v>2.605344712181223</c:v>
                      </c:pt>
                      <c:pt idx="19258">
                        <c:v>2.5710742971884928</c:v>
                      </c:pt>
                      <c:pt idx="19259">
                        <c:v>2.5573661311914018</c:v>
                      </c:pt>
                      <c:pt idx="19260">
                        <c:v>2.5505120481928554</c:v>
                      </c:pt>
                      <c:pt idx="19261">
                        <c:v>2.529949799197218</c:v>
                      </c:pt>
                      <c:pt idx="19262">
                        <c:v>2.5230957161986716</c:v>
                      </c:pt>
                      <c:pt idx="19263">
                        <c:v>2.5162416332001252</c:v>
                      </c:pt>
                      <c:pt idx="19264">
                        <c:v>2.5025334672030342</c:v>
                      </c:pt>
                      <c:pt idx="19265">
                        <c:v>2.4962185120101665</c:v>
                      </c:pt>
                      <c:pt idx="19266">
                        <c:v>2.4782220269485373</c:v>
                      </c:pt>
                      <c:pt idx="19267">
                        <c:v>2.4662243702407842</c:v>
                      </c:pt>
                      <c:pt idx="19268">
                        <c:v>2.4662243702407842</c:v>
                      </c:pt>
                      <c:pt idx="19269">
                        <c:v>2.4422290568252789</c:v>
                      </c:pt>
                      <c:pt idx="19270">
                        <c:v>2.4362302284714028</c:v>
                      </c:pt>
                      <c:pt idx="19271">
                        <c:v>2.4242325717636497</c:v>
                      </c:pt>
                      <c:pt idx="19272">
                        <c:v>2.4122349150558966</c:v>
                      </c:pt>
                      <c:pt idx="19273">
                        <c:v>2.4002372583481435</c:v>
                      </c:pt>
                      <c:pt idx="19274">
                        <c:v>2.3822407732865152</c:v>
                      </c:pt>
                      <c:pt idx="19275">
                        <c:v>2.3822407732865152</c:v>
                      </c:pt>
                      <c:pt idx="19276">
                        <c:v>2.3702431165787612</c:v>
                      </c:pt>
                      <c:pt idx="19277">
                        <c:v>2.358245459871009</c:v>
                      </c:pt>
                      <c:pt idx="19278">
                        <c:v>2.3462478031632559</c:v>
                      </c:pt>
                      <c:pt idx="19279">
                        <c:v>2.3402489748093798</c:v>
                      </c:pt>
                      <c:pt idx="19280">
                        <c:v>2.3342501464555037</c:v>
                      </c:pt>
                      <c:pt idx="19281">
                        <c:v>2.3282513181016276</c:v>
                      </c:pt>
                      <c:pt idx="19282">
                        <c:v>2.3162536613938736</c:v>
                      </c:pt>
                      <c:pt idx="19283">
                        <c:v>2.3042560046861214</c:v>
                      </c:pt>
                      <c:pt idx="19284">
                        <c:v>2.2862595196244921</c:v>
                      </c:pt>
                      <c:pt idx="19285">
                        <c:v>2.280260691270616</c:v>
                      </c:pt>
                      <c:pt idx="19286">
                        <c:v>2.2742618629167399</c:v>
                      </c:pt>
                      <c:pt idx="19287">
                        <c:v>2.268263034562862</c:v>
                      </c:pt>
                      <c:pt idx="19288">
                        <c:v>2.2562653778551098</c:v>
                      </c:pt>
                      <c:pt idx="19289">
                        <c:v>2.2438690476181726</c:v>
                      </c:pt>
                      <c:pt idx="19290">
                        <c:v>2.2374530075179218</c:v>
                      </c:pt>
                      <c:pt idx="19291">
                        <c:v>2.2182048872171691</c:v>
                      </c:pt>
                      <c:pt idx="19292">
                        <c:v>2.2182048872171691</c:v>
                      </c:pt>
                      <c:pt idx="19293">
                        <c:v>2.1989567669164174</c:v>
                      </c:pt>
                      <c:pt idx="19294">
                        <c:v>2.1925407268161674</c:v>
                      </c:pt>
                      <c:pt idx="19295">
                        <c:v>2.1861246867159165</c:v>
                      </c:pt>
                      <c:pt idx="19296">
                        <c:v>2.1732926065154157</c:v>
                      </c:pt>
                      <c:pt idx="19297">
                        <c:v>2.1668765664151639</c:v>
                      </c:pt>
                      <c:pt idx="19298">
                        <c:v>2.154044486214663</c:v>
                      </c:pt>
                      <c:pt idx="19299">
                        <c:v>2.1412124060141622</c:v>
                      </c:pt>
                      <c:pt idx="19300">
                        <c:v>2.1412124060141622</c:v>
                      </c:pt>
                      <c:pt idx="19301">
                        <c:v>2.1283803258136613</c:v>
                      </c:pt>
                      <c:pt idx="19302">
                        <c:v>2.1155482456131605</c:v>
                      </c:pt>
                      <c:pt idx="19303">
                        <c:v>2.0963001253124078</c:v>
                      </c:pt>
                      <c:pt idx="19304">
                        <c:v>2.0963001253124078</c:v>
                      </c:pt>
                      <c:pt idx="19305">
                        <c:v>2.089884085212157</c:v>
                      </c:pt>
                      <c:pt idx="19306">
                        <c:v>2.0770520050116561</c:v>
                      </c:pt>
                      <c:pt idx="19307">
                        <c:v>2.0770520050116561</c:v>
                      </c:pt>
                      <c:pt idx="19308">
                        <c:v>2.0642199248111552</c:v>
                      </c:pt>
                      <c:pt idx="19309">
                        <c:v>2.0513878446106535</c:v>
                      </c:pt>
                      <c:pt idx="19310">
                        <c:v>2.0385557644101517</c:v>
                      </c:pt>
                      <c:pt idx="19311">
                        <c:v>2.0321397243099018</c:v>
                      </c:pt>
                      <c:pt idx="19312">
                        <c:v>2.0193076441094009</c:v>
                      </c:pt>
                      <c:pt idx="19313">
                        <c:v>2.0193076441094009</c:v>
                      </c:pt>
                      <c:pt idx="19314">
                        <c:v>2.0064755639088983</c:v>
                      </c:pt>
                      <c:pt idx="19315">
                        <c:v>2.0064755639088983</c:v>
                      </c:pt>
                      <c:pt idx="19316">
                        <c:v>1.9841608482019728</c:v>
                      </c:pt>
                      <c:pt idx="19317">
                        <c:v>1.9894569433661982</c:v>
                      </c:pt>
                      <c:pt idx="19318">
                        <c:v>1.9735686578735221</c:v>
                      </c:pt>
                      <c:pt idx="19319">
                        <c:v>1.9682725627092967</c:v>
                      </c:pt>
                      <c:pt idx="19320">
                        <c:v>1.9735686578735221</c:v>
                      </c:pt>
                      <c:pt idx="19321">
                        <c:v>1.9523842772166216</c:v>
                      </c:pt>
                      <c:pt idx="19322">
                        <c:v>1.9470881820523953</c:v>
                      </c:pt>
                      <c:pt idx="19323">
                        <c:v>1.9259038013954948</c:v>
                      </c:pt>
                      <c:pt idx="19324">
                        <c:v>1.9311998965597201</c:v>
                      </c:pt>
                      <c:pt idx="19325">
                        <c:v>1.9153116110670441</c:v>
                      </c:pt>
                      <c:pt idx="19326">
                        <c:v>1.9206077062312694</c:v>
                      </c:pt>
                      <c:pt idx="19327">
                        <c:v>1.9153116110670441</c:v>
                      </c:pt>
                      <c:pt idx="19328">
                        <c:v>1.9047194207385933</c:v>
                      </c:pt>
                      <c:pt idx="19329">
                        <c:v>1.899423325574368</c:v>
                      </c:pt>
                      <c:pt idx="19330">
                        <c:v>1.8941272304101426</c:v>
                      </c:pt>
                      <c:pt idx="19331">
                        <c:v>1.8888311352459182</c:v>
                      </c:pt>
                      <c:pt idx="19332">
                        <c:v>1.8835350400816919</c:v>
                      </c:pt>
                      <c:pt idx="19333">
                        <c:v>1.8729428497532421</c:v>
                      </c:pt>
                      <c:pt idx="19334">
                        <c:v>1.8623506594247905</c:v>
                      </c:pt>
                      <c:pt idx="19335">
                        <c:v>1.8517584690963407</c:v>
                      </c:pt>
                      <c:pt idx="19336">
                        <c:v>1.8464623739321153</c:v>
                      </c:pt>
                      <c:pt idx="19337">
                        <c:v>1.8517584690963407</c:v>
                      </c:pt>
                      <c:pt idx="19338">
                        <c:v>1.84116627876789</c:v>
                      </c:pt>
                      <c:pt idx="19339">
                        <c:v>1.8358701836036646</c:v>
                      </c:pt>
                      <c:pt idx="19340">
                        <c:v>1.8252779932752139</c:v>
                      </c:pt>
                      <c:pt idx="19341">
                        <c:v>1.8199818981109894</c:v>
                      </c:pt>
                      <c:pt idx="19342">
                        <c:v>1.8040936126183134</c:v>
                      </c:pt>
                      <c:pt idx="19343">
                        <c:v>1.8040936126183134</c:v>
                      </c:pt>
                      <c:pt idx="19344">
                        <c:v>1.798797517454088</c:v>
                      </c:pt>
                      <c:pt idx="19345">
                        <c:v>1.7882053271256373</c:v>
                      </c:pt>
                      <c:pt idx="19346">
                        <c:v>1.7723170416329612</c:v>
                      </c:pt>
                      <c:pt idx="19347">
                        <c:v>1.7723170416329612</c:v>
                      </c:pt>
                      <c:pt idx="19348">
                        <c:v>1.7670209464687359</c:v>
                      </c:pt>
                      <c:pt idx="19349">
                        <c:v>1.7670209464687359</c:v>
                      </c:pt>
                      <c:pt idx="19350">
                        <c:v>1.7617248513045105</c:v>
                      </c:pt>
                      <c:pt idx="19351">
                        <c:v>1.7511326609760598</c:v>
                      </c:pt>
                      <c:pt idx="19352">
                        <c:v>1.7342549668858753</c:v>
                      </c:pt>
                      <c:pt idx="19353">
                        <c:v>1.7342549668858753</c:v>
                      </c:pt>
                      <c:pt idx="19354">
                        <c:v>1.7286037527578397</c:v>
                      </c:pt>
                      <c:pt idx="19355">
                        <c:v>1.7173013245017694</c:v>
                      </c:pt>
                      <c:pt idx="19356">
                        <c:v>1.7173013245017694</c:v>
                      </c:pt>
                      <c:pt idx="19357">
                        <c:v>1.7116501103737338</c:v>
                      </c:pt>
                      <c:pt idx="19358">
                        <c:v>1.6890452538615923</c:v>
                      </c:pt>
                      <c:pt idx="19359">
                        <c:v>1.7003476821176626</c:v>
                      </c:pt>
                      <c:pt idx="19360">
                        <c:v>1.6833940397335576</c:v>
                      </c:pt>
                      <c:pt idx="19361">
                        <c:v>1.6833940397335576</c:v>
                      </c:pt>
                      <c:pt idx="19362">
                        <c:v>1.6664403973494517</c:v>
                      </c:pt>
                      <c:pt idx="19363">
                        <c:v>1.6494867549653449</c:v>
                      </c:pt>
                      <c:pt idx="19364">
                        <c:v>1.677742825605522</c:v>
                      </c:pt>
                      <c:pt idx="19365">
                        <c:v>1.6607891832214161</c:v>
                      </c:pt>
                      <c:pt idx="19366">
                        <c:v>1.6494867549653449</c:v>
                      </c:pt>
                      <c:pt idx="19367">
                        <c:v>1.6494867549653449</c:v>
                      </c:pt>
                      <c:pt idx="19368">
                        <c:v>1.6212306843251687</c:v>
                      </c:pt>
                      <c:pt idx="19369">
                        <c:v>1.6212306843251687</c:v>
                      </c:pt>
                      <c:pt idx="19370">
                        <c:v>1.6212306843251687</c:v>
                      </c:pt>
                      <c:pt idx="19371">
                        <c:v>1.6155794701971331</c:v>
                      </c:pt>
                      <c:pt idx="19372">
                        <c:v>1.6099282560690975</c:v>
                      </c:pt>
                      <c:pt idx="19373">
                        <c:v>1.6042770419410628</c:v>
                      </c:pt>
                      <c:pt idx="19374">
                        <c:v>1.5929746136849925</c:v>
                      </c:pt>
                      <c:pt idx="19375">
                        <c:v>1.5873233995569569</c:v>
                      </c:pt>
                      <c:pt idx="19376">
                        <c:v>1.5873233995569569</c:v>
                      </c:pt>
                      <c:pt idx="19377">
                        <c:v>1.570369757172851</c:v>
                      </c:pt>
                      <c:pt idx="19378">
                        <c:v>1.5590673289167798</c:v>
                      </c:pt>
                      <c:pt idx="19379">
                        <c:v>1.5760209713008857</c:v>
                      </c:pt>
                      <c:pt idx="19380">
                        <c:v>1.5534161147887451</c:v>
                      </c:pt>
                      <c:pt idx="19381">
                        <c:v>1.5534161147887451</c:v>
                      </c:pt>
                      <c:pt idx="19382">
                        <c:v>1.5477649006607095</c:v>
                      </c:pt>
                      <c:pt idx="19383">
                        <c:v>1.5421136865326748</c:v>
                      </c:pt>
                      <c:pt idx="19384">
                        <c:v>1.5364624724046383</c:v>
                      </c:pt>
                      <c:pt idx="19385">
                        <c:v>1.5308112582766036</c:v>
                      </c:pt>
                      <c:pt idx="19386">
                        <c:v>1.5195088300205333</c:v>
                      </c:pt>
                      <c:pt idx="19387">
                        <c:v>1.5195088300205333</c:v>
                      </c:pt>
                      <c:pt idx="19388">
                        <c:v>1.4918467078174928</c:v>
                      </c:pt>
                      <c:pt idx="19389">
                        <c:v>1.4918467078174928</c:v>
                      </c:pt>
                      <c:pt idx="19390">
                        <c:v>1.4865792181055588</c:v>
                      </c:pt>
                      <c:pt idx="19391">
                        <c:v>1.4865792181055588</c:v>
                      </c:pt>
                      <c:pt idx="19392">
                        <c:v>1.4813117283936248</c:v>
                      </c:pt>
                      <c:pt idx="19393">
                        <c:v>1.4760442386816908</c:v>
                      </c:pt>
                      <c:pt idx="19394">
                        <c:v>1.4602417695458882</c:v>
                      </c:pt>
                      <c:pt idx="19395">
                        <c:v>1.4602417695458882</c:v>
                      </c:pt>
                      <c:pt idx="19396">
                        <c:v>1.4549742798339542</c:v>
                      </c:pt>
                      <c:pt idx="19397">
                        <c:v>1.4549742798339542</c:v>
                      </c:pt>
                      <c:pt idx="19398">
                        <c:v>1.4444393004100857</c:v>
                      </c:pt>
                      <c:pt idx="19399">
                        <c:v>1.4391718106981513</c:v>
                      </c:pt>
                      <c:pt idx="19400">
                        <c:v>1.4391718106981513</c:v>
                      </c:pt>
                      <c:pt idx="19401">
                        <c:v>1.4286368312742832</c:v>
                      </c:pt>
                      <c:pt idx="19402">
                        <c:v>1.4233693415623487</c:v>
                      </c:pt>
                      <c:pt idx="19403">
                        <c:v>1.4233693415623487</c:v>
                      </c:pt>
                      <c:pt idx="19404">
                        <c:v>1.4128343621384807</c:v>
                      </c:pt>
                      <c:pt idx="19405">
                        <c:v>1.4075668724265467</c:v>
                      </c:pt>
                      <c:pt idx="19406">
                        <c:v>1.4022993827146122</c:v>
                      </c:pt>
                      <c:pt idx="19407">
                        <c:v>1.3970318930026782</c:v>
                      </c:pt>
                      <c:pt idx="19408">
                        <c:v>1.3864969135788101</c:v>
                      </c:pt>
                      <c:pt idx="19409">
                        <c:v>1.3864969135788101</c:v>
                      </c:pt>
                      <c:pt idx="19410">
                        <c:v>1.3759619341549416</c:v>
                      </c:pt>
                      <c:pt idx="19411">
                        <c:v>1.3706944444430076</c:v>
                      </c:pt>
                      <c:pt idx="19412">
                        <c:v>1.3654269547310736</c:v>
                      </c:pt>
                      <c:pt idx="19413">
                        <c:v>1.3601594650191391</c:v>
                      </c:pt>
                      <c:pt idx="19414">
                        <c:v>1.3654269547310736</c:v>
                      </c:pt>
                      <c:pt idx="19415">
                        <c:v>1.3548919753072051</c:v>
                      </c:pt>
                      <c:pt idx="19416">
                        <c:v>1.3548919753072051</c:v>
                      </c:pt>
                      <c:pt idx="19417">
                        <c:v>1.344356995883337</c:v>
                      </c:pt>
                      <c:pt idx="19418">
                        <c:v>1.3390895061714021</c:v>
                      </c:pt>
                      <c:pt idx="19419">
                        <c:v>1.3338220164594681</c:v>
                      </c:pt>
                      <c:pt idx="19420">
                        <c:v>1.3232870370356</c:v>
                      </c:pt>
                      <c:pt idx="19421">
                        <c:v>1.3232870370356</c:v>
                      </c:pt>
                      <c:pt idx="19422">
                        <c:v>1.3180195473236656</c:v>
                      </c:pt>
                      <c:pt idx="19423">
                        <c:v>1.3232870370356</c:v>
                      </c:pt>
                      <c:pt idx="19424">
                        <c:v>1.3127520576117315</c:v>
                      </c:pt>
                      <c:pt idx="19425">
                        <c:v>1.3022170781878635</c:v>
                      </c:pt>
                      <c:pt idx="19426">
                        <c:v>1.3180195473236656</c:v>
                      </c:pt>
                      <c:pt idx="19427">
                        <c:v>1.3074845678997975</c:v>
                      </c:pt>
                      <c:pt idx="19428">
                        <c:v>1.291682098763995</c:v>
                      </c:pt>
                      <c:pt idx="19429">
                        <c:v>1.3022170781878635</c:v>
                      </c:pt>
                      <c:pt idx="19430">
                        <c:v>1.2969495884759294</c:v>
                      </c:pt>
                      <c:pt idx="19431">
                        <c:v>1.2811471193401269</c:v>
                      </c:pt>
                      <c:pt idx="19432">
                        <c:v>1.286414609052061</c:v>
                      </c:pt>
                      <c:pt idx="19433">
                        <c:v>1.2758796296281929</c:v>
                      </c:pt>
                      <c:pt idx="19434">
                        <c:v>1.2758796296281929</c:v>
                      </c:pt>
                      <c:pt idx="19435">
                        <c:v>1.2653446502043244</c:v>
                      </c:pt>
                      <c:pt idx="19436">
                        <c:v>1.2600771604923904</c:v>
                      </c:pt>
                      <c:pt idx="19437">
                        <c:v>1.2653446502043244</c:v>
                      </c:pt>
                      <c:pt idx="19438">
                        <c:v>1.2548096707804564</c:v>
                      </c:pt>
                      <c:pt idx="19439">
                        <c:v>1.2600771604923904</c:v>
                      </c:pt>
                      <c:pt idx="19440">
                        <c:v>1.2442301710716799</c:v>
                      </c:pt>
                      <c:pt idx="19441">
                        <c:v>1.2442301710716799</c:v>
                      </c:pt>
                      <c:pt idx="19442">
                        <c:v>1.2442301710716799</c:v>
                      </c:pt>
                      <c:pt idx="19443">
                        <c:v>1.2389217210976309</c:v>
                      </c:pt>
                      <c:pt idx="19444">
                        <c:v>1.2336132711235819</c:v>
                      </c:pt>
                      <c:pt idx="19445">
                        <c:v>1.2283048211495324</c:v>
                      </c:pt>
                      <c:pt idx="19446">
                        <c:v>1.2283048211495324</c:v>
                      </c:pt>
                      <c:pt idx="19447">
                        <c:v>1.2176879212014344</c:v>
                      </c:pt>
                      <c:pt idx="19448">
                        <c:v>1.2123794712273854</c:v>
                      </c:pt>
                      <c:pt idx="19449">
                        <c:v>1.207071021253336</c:v>
                      </c:pt>
                      <c:pt idx="19450">
                        <c:v>1.201762571279287</c:v>
                      </c:pt>
                      <c:pt idx="19451">
                        <c:v>1.201762571279287</c:v>
                      </c:pt>
                      <c:pt idx="19452">
                        <c:v>1.201762571279287</c:v>
                      </c:pt>
                      <c:pt idx="19453">
                        <c:v>1.196454121305238</c:v>
                      </c:pt>
                      <c:pt idx="19454">
                        <c:v>1.196454121305238</c:v>
                      </c:pt>
                      <c:pt idx="19455">
                        <c:v>1.18583722135714</c:v>
                      </c:pt>
                      <c:pt idx="19456">
                        <c:v>1.1911456713311894</c:v>
                      </c:pt>
                      <c:pt idx="19457">
                        <c:v>1.18583722135714</c:v>
                      </c:pt>
                      <c:pt idx="19458">
                        <c:v>1.18583722135714</c:v>
                      </c:pt>
                      <c:pt idx="19459">
                        <c:v>1.175220321409042</c:v>
                      </c:pt>
                      <c:pt idx="19460">
                        <c:v>1.175220321409042</c:v>
                      </c:pt>
                      <c:pt idx="19461">
                        <c:v>1.169911871434993</c:v>
                      </c:pt>
                      <c:pt idx="19462">
                        <c:v>1.169911871434993</c:v>
                      </c:pt>
                      <c:pt idx="19463">
                        <c:v>1.1539865215128455</c:v>
                      </c:pt>
                      <c:pt idx="19464">
                        <c:v>1.1592949714868945</c:v>
                      </c:pt>
                      <c:pt idx="19465">
                        <c:v>1.1592949714868945</c:v>
                      </c:pt>
                      <c:pt idx="19466">
                        <c:v>1.1539865215128455</c:v>
                      </c:pt>
                      <c:pt idx="19467">
                        <c:v>1.1539865215128455</c:v>
                      </c:pt>
                      <c:pt idx="19468">
                        <c:v>1.1486780715387965</c:v>
                      </c:pt>
                      <c:pt idx="19469">
                        <c:v>1.1380611715906981</c:v>
                      </c:pt>
                      <c:pt idx="19470">
                        <c:v>1.1433696215647475</c:v>
                      </c:pt>
                      <c:pt idx="19471">
                        <c:v>1.1433696215647475</c:v>
                      </c:pt>
                      <c:pt idx="19472">
                        <c:v>1.1274442716426001</c:v>
                      </c:pt>
                      <c:pt idx="19473">
                        <c:v>1.1327527216166491</c:v>
                      </c:pt>
                      <c:pt idx="19474">
                        <c:v>1.1380611715906981</c:v>
                      </c:pt>
                      <c:pt idx="19475">
                        <c:v>1.1274442716426001</c:v>
                      </c:pt>
                      <c:pt idx="19476">
                        <c:v>1.1274442716426001</c:v>
                      </c:pt>
                      <c:pt idx="19477">
                        <c:v>1.1221358216685511</c:v>
                      </c:pt>
                      <c:pt idx="19478">
                        <c:v>1.1115189217204531</c:v>
                      </c:pt>
                      <c:pt idx="19479">
                        <c:v>1.1221358216685511</c:v>
                      </c:pt>
                      <c:pt idx="19480">
                        <c:v>1.1168273716945016</c:v>
                      </c:pt>
                      <c:pt idx="19481">
                        <c:v>1.1221358216685511</c:v>
                      </c:pt>
                      <c:pt idx="19482">
                        <c:v>1.1380611715906981</c:v>
                      </c:pt>
                      <c:pt idx="19483">
                        <c:v>1.207071021253336</c:v>
                      </c:pt>
                      <c:pt idx="19484">
                        <c:v>1.2600771604923904</c:v>
                      </c:pt>
                      <c:pt idx="19485">
                        <c:v>1.2706121399162584</c:v>
                      </c:pt>
                      <c:pt idx="19486">
                        <c:v>1.2811471193401269</c:v>
                      </c:pt>
                      <c:pt idx="19487">
                        <c:v>1.291682098763995</c:v>
                      </c:pt>
                      <c:pt idx="19488">
                        <c:v>1.291682098763995</c:v>
                      </c:pt>
                      <c:pt idx="19489">
                        <c:v>1.4549742798339542</c:v>
                      </c:pt>
                      <c:pt idx="19490">
                        <c:v>2.4182337434097727</c:v>
                      </c:pt>
                      <c:pt idx="19491">
                        <c:v>2.7150100401579582</c:v>
                      </c:pt>
                      <c:pt idx="19492">
                        <c:v>2.762758053909014</c:v>
                      </c:pt>
                      <c:pt idx="19493">
                        <c:v>2.9176035502969535</c:v>
                      </c:pt>
                      <c:pt idx="19494">
                        <c:v>3.0406301652926242</c:v>
                      </c:pt>
                      <c:pt idx="19495">
                        <c:v>3.167572314052955</c:v>
                      </c:pt>
                      <c:pt idx="19496">
                        <c:v>3.3160233652005058</c:v>
                      </c:pt>
                      <c:pt idx="19497">
                        <c:v>3.5148884843011317</c:v>
                      </c:pt>
                      <c:pt idx="19498">
                        <c:v>3.6888954635141769</c:v>
                      </c:pt>
                      <c:pt idx="19499">
                        <c:v>3.7758989531207003</c:v>
                      </c:pt>
                      <c:pt idx="19500">
                        <c:v>3.8877605826148027</c:v>
                      </c:pt>
                      <c:pt idx="19501">
                        <c:v>4.0120512820526919</c:v>
                      </c:pt>
                      <c:pt idx="19502">
                        <c:v>4.0990547716592172</c:v>
                      </c:pt>
                      <c:pt idx="19503">
                        <c:v>4.1984873312095292</c:v>
                      </c:pt>
                      <c:pt idx="19504">
                        <c:v>4.2795801719783277</c:v>
                      </c:pt>
                      <c:pt idx="19505">
                        <c:v>4.393530601924942</c:v>
                      </c:pt>
                      <c:pt idx="19506">
                        <c:v>4.5076315789523047</c:v>
                      </c:pt>
                      <c:pt idx="19507">
                        <c:v>4.6450103199203951</c:v>
                      </c:pt>
                      <c:pt idx="19508">
                        <c:v>4.7506981627311049</c:v>
                      </c:pt>
                      <c:pt idx="19509">
                        <c:v>4.8367034120721595</c:v>
                      </c:pt>
                      <c:pt idx="19510">
                        <c:v>4.9334593175808497</c:v>
                      </c:pt>
                      <c:pt idx="19511">
                        <c:v>4.9872125984190099</c:v>
                      </c:pt>
                      <c:pt idx="19512">
                        <c:v>5.0532252836239984</c:v>
                      </c:pt>
                      <c:pt idx="19513">
                        <c:v>5.0974824419170801</c:v>
                      </c:pt>
                      <c:pt idx="19514">
                        <c:v>5.1417396002101636</c:v>
                      </c:pt>
                      <c:pt idx="19515">
                        <c:v>5.174932468929974</c:v>
                      </c:pt>
                      <c:pt idx="19516">
                        <c:v>5.1859967585032436</c:v>
                      </c:pt>
                      <c:pt idx="19517">
                        <c:v>5.2081253376497862</c:v>
                      </c:pt>
                      <c:pt idx="19518">
                        <c:v>5.2191896272230576</c:v>
                      </c:pt>
                      <c:pt idx="19519">
                        <c:v>5.2413182063695967</c:v>
                      </c:pt>
                      <c:pt idx="19520">
                        <c:v>5.2633386923854566</c:v>
                      </c:pt>
                      <c:pt idx="19521">
                        <c:v>5.2743140407246099</c:v>
                      </c:pt>
                      <c:pt idx="19522">
                        <c:v>5.3072400857420678</c:v>
                      </c:pt>
                      <c:pt idx="19523">
                        <c:v>5.3072400857420678</c:v>
                      </c:pt>
                      <c:pt idx="19524">
                        <c:v>5.3072400857420678</c:v>
                      </c:pt>
                      <c:pt idx="19525">
                        <c:v>5.3182154340812211</c:v>
                      </c:pt>
                      <c:pt idx="19526">
                        <c:v>5.3291907824203726</c:v>
                      </c:pt>
                      <c:pt idx="19527">
                        <c:v>5.3072400857420678</c:v>
                      </c:pt>
                      <c:pt idx="19528">
                        <c:v>5.2852893890637613</c:v>
                      </c:pt>
                      <c:pt idx="19529">
                        <c:v>5.2852893890637613</c:v>
                      </c:pt>
                      <c:pt idx="19530">
                        <c:v>5.2523633440463051</c:v>
                      </c:pt>
                      <c:pt idx="19531">
                        <c:v>5.2413182063695967</c:v>
                      </c:pt>
                      <c:pt idx="19532">
                        <c:v>5.2081253376497862</c:v>
                      </c:pt>
                      <c:pt idx="19533">
                        <c:v>5.1970610480765149</c:v>
                      </c:pt>
                      <c:pt idx="19534">
                        <c:v>5.1638681793567027</c:v>
                      </c:pt>
                      <c:pt idx="19535">
                        <c:v>5.1417396002101636</c:v>
                      </c:pt>
                      <c:pt idx="19536">
                        <c:v>5.0864181523438106</c:v>
                      </c:pt>
                      <c:pt idx="19537">
                        <c:v>5.0864181523438106</c:v>
                      </c:pt>
                      <c:pt idx="19538">
                        <c:v>5.0532252836239984</c:v>
                      </c:pt>
                      <c:pt idx="19539">
                        <c:v>5.0310967044774593</c:v>
                      </c:pt>
                      <c:pt idx="19540">
                        <c:v>5.0089681253309166</c:v>
                      </c:pt>
                      <c:pt idx="19541">
                        <c:v>4.9549606299161137</c:v>
                      </c:pt>
                      <c:pt idx="19542">
                        <c:v>4.9012073490779535</c:v>
                      </c:pt>
                      <c:pt idx="19543">
                        <c:v>4.8797060367426894</c:v>
                      </c:pt>
                      <c:pt idx="19544">
                        <c:v>4.8152020997368954</c:v>
                      </c:pt>
                      <c:pt idx="19545">
                        <c:v>4.772199475066369</c:v>
                      </c:pt>
                      <c:pt idx="19546">
                        <c:v>4.7506981627311049</c:v>
                      </c:pt>
                      <c:pt idx="19547">
                        <c:v>4.6978482972158151</c:v>
                      </c:pt>
                      <c:pt idx="19548">
                        <c:v>4.6661455108385645</c:v>
                      </c:pt>
                      <c:pt idx="19549">
                        <c:v>4.6027399380840599</c:v>
                      </c:pt>
                      <c:pt idx="19550">
                        <c:v>4.5710371517068076</c:v>
                      </c:pt>
                      <c:pt idx="19551">
                        <c:v>4.5287667698704723</c:v>
                      </c:pt>
                      <c:pt idx="19552">
                        <c:v>4.4867627718812653</c:v>
                      </c:pt>
                      <c:pt idx="19553">
                        <c:v>4.4349671219055313</c:v>
                      </c:pt>
                      <c:pt idx="19554">
                        <c:v>4.4038897319200903</c:v>
                      </c:pt>
                      <c:pt idx="19555">
                        <c:v>4.3831714719297956</c:v>
                      </c:pt>
                      <c:pt idx="19556">
                        <c:v>4.3313758219540635</c:v>
                      </c:pt>
                      <c:pt idx="19557">
                        <c:v>4.3002984319686224</c:v>
                      </c:pt>
                      <c:pt idx="19558">
                        <c:v>4.2692210419831813</c:v>
                      </c:pt>
                      <c:pt idx="19559">
                        <c:v>4.2109164011533178</c:v>
                      </c:pt>
                      <c:pt idx="19560">
                        <c:v>4.1612001213781635</c:v>
                      </c:pt>
                      <c:pt idx="19561">
                        <c:v>4.1363419814905846</c:v>
                      </c:pt>
                      <c:pt idx="19562">
                        <c:v>4.0990547716592172</c:v>
                      </c:pt>
                      <c:pt idx="19563">
                        <c:v>4.0493384918840611</c:v>
                      </c:pt>
                      <c:pt idx="19564">
                        <c:v>4.0120512820526919</c:v>
                      </c:pt>
                      <c:pt idx="19565">
                        <c:v>3.9623350022775377</c:v>
                      </c:pt>
                      <c:pt idx="19566">
                        <c:v>3.9499059323337491</c:v>
                      </c:pt>
                      <c:pt idx="19567">
                        <c:v>3.9001896525585913</c:v>
                      </c:pt>
                      <c:pt idx="19568">
                        <c:v>3.8877605826148027</c:v>
                      </c:pt>
                      <c:pt idx="19569">
                        <c:v>3.8629024427272238</c:v>
                      </c:pt>
                      <c:pt idx="19570">
                        <c:v>3.8629024427272238</c:v>
                      </c:pt>
                      <c:pt idx="19571">
                        <c:v>3.8504733727834353</c:v>
                      </c:pt>
                      <c:pt idx="19572">
                        <c:v>3.8380443028396467</c:v>
                      </c:pt>
                      <c:pt idx="19573">
                        <c:v>3.8007570930082775</c:v>
                      </c:pt>
                      <c:pt idx="19574">
                        <c:v>3.8131861629520696</c:v>
                      </c:pt>
                      <c:pt idx="19575">
                        <c:v>3.8131861629520696</c:v>
                      </c:pt>
                      <c:pt idx="19576">
                        <c:v>3.8131861629520696</c:v>
                      </c:pt>
                      <c:pt idx="19577">
                        <c:v>3.8007570930082775</c:v>
                      </c:pt>
                      <c:pt idx="19578">
                        <c:v>3.7883280230644889</c:v>
                      </c:pt>
                      <c:pt idx="19579">
                        <c:v>3.7634698831769118</c:v>
                      </c:pt>
                      <c:pt idx="19580">
                        <c:v>3.7883280230644889</c:v>
                      </c:pt>
                      <c:pt idx="19581">
                        <c:v>3.7883280230644889</c:v>
                      </c:pt>
                      <c:pt idx="19582">
                        <c:v>3.8131861629520696</c:v>
                      </c:pt>
                      <c:pt idx="19583">
                        <c:v>3.8629024427272238</c:v>
                      </c:pt>
                      <c:pt idx="19584">
                        <c:v>3.9250477924461702</c:v>
                      </c:pt>
                      <c:pt idx="19585">
                        <c:v>3.8629024427272238</c:v>
                      </c:pt>
                      <c:pt idx="19586">
                        <c:v>4.0120512820526919</c:v>
                      </c:pt>
                      <c:pt idx="19587">
                        <c:v>4.0369094219402726</c:v>
                      </c:pt>
                      <c:pt idx="19588">
                        <c:v>4.0493384918840611</c:v>
                      </c:pt>
                      <c:pt idx="19589">
                        <c:v>4.0617675618278497</c:v>
                      </c:pt>
                      <c:pt idx="19590">
                        <c:v>4.0617675618278497</c:v>
                      </c:pt>
                      <c:pt idx="19591">
                        <c:v>4.0990547716592172</c:v>
                      </c:pt>
                      <c:pt idx="19592">
                        <c:v>4.1114838416030057</c:v>
                      </c:pt>
                      <c:pt idx="19593">
                        <c:v>4.0990547716592172</c:v>
                      </c:pt>
                      <c:pt idx="19594">
                        <c:v>4.0617675618278497</c:v>
                      </c:pt>
                      <c:pt idx="19595">
                        <c:v>4.0617675618278497</c:v>
                      </c:pt>
                      <c:pt idx="19596">
                        <c:v>4.0369094219402726</c:v>
                      </c:pt>
                      <c:pt idx="19597">
                        <c:v>3.9996222121089033</c:v>
                      </c:pt>
                      <c:pt idx="19598">
                        <c:v>3.9996222121089033</c:v>
                      </c:pt>
                      <c:pt idx="19599">
                        <c:v>3.9374768623899605</c:v>
                      </c:pt>
                      <c:pt idx="19600">
                        <c:v>3.9374768623899605</c:v>
                      </c:pt>
                      <c:pt idx="19601">
                        <c:v>3.9001896525585913</c:v>
                      </c:pt>
                      <c:pt idx="19602">
                        <c:v>3.8877605826148027</c:v>
                      </c:pt>
                      <c:pt idx="19603">
                        <c:v>3.8256152328958581</c:v>
                      </c:pt>
                      <c:pt idx="19604">
                        <c:v>3.8131861629520696</c:v>
                      </c:pt>
                      <c:pt idx="19605">
                        <c:v>3.7634698831769118</c:v>
                      </c:pt>
                      <c:pt idx="19606">
                        <c:v>3.7386117432893347</c:v>
                      </c:pt>
                      <c:pt idx="19607">
                        <c:v>3.7137536034017558</c:v>
                      </c:pt>
                      <c:pt idx="19608">
                        <c:v>3.6888954635141769</c:v>
                      </c:pt>
                      <c:pt idx="19609">
                        <c:v>3.6143210438514437</c:v>
                      </c:pt>
                      <c:pt idx="19610">
                        <c:v>3.5894629039638648</c:v>
                      </c:pt>
                      <c:pt idx="19611">
                        <c:v>3.5770338340200745</c:v>
                      </c:pt>
                      <c:pt idx="19612">
                        <c:v>3.5273175542449202</c:v>
                      </c:pt>
                      <c:pt idx="19613">
                        <c:v>3.5024594143573431</c:v>
                      </c:pt>
                      <c:pt idx="19614">
                        <c:v>3.4776012744697624</c:v>
                      </c:pt>
                      <c:pt idx="19615">
                        <c:v>3.4403140646383967</c:v>
                      </c:pt>
                      <c:pt idx="19616">
                        <c:v>3.4154559247508178</c:v>
                      </c:pt>
                      <c:pt idx="19617">
                        <c:v>3.3905977848632389</c:v>
                      </c:pt>
                      <c:pt idx="19618">
                        <c:v>3.3657396449756618</c:v>
                      </c:pt>
                      <c:pt idx="19619">
                        <c:v>3.3160233652005058</c:v>
                      </c:pt>
                      <c:pt idx="19620">
                        <c:v>3.3160233652005058</c:v>
                      </c:pt>
                      <c:pt idx="19621">
                        <c:v>3.3160233652005058</c:v>
                      </c:pt>
                      <c:pt idx="19622">
                        <c:v>3.2911652253129287</c:v>
                      </c:pt>
                      <c:pt idx="19623">
                        <c:v>3.2787361553691365</c:v>
                      </c:pt>
                      <c:pt idx="19624">
                        <c:v>3.2911652253129287</c:v>
                      </c:pt>
                      <c:pt idx="19625">
                        <c:v>3.2787361553691365</c:v>
                      </c:pt>
                      <c:pt idx="19626">
                        <c:v>3.2911652253129287</c:v>
                      </c:pt>
                      <c:pt idx="19627">
                        <c:v>3.3035942952567172</c:v>
                      </c:pt>
                      <c:pt idx="19628">
                        <c:v>3.266307085425348</c:v>
                      </c:pt>
                      <c:pt idx="19629">
                        <c:v>3.266307085425348</c:v>
                      </c:pt>
                      <c:pt idx="19630">
                        <c:v>3.2787361553691365</c:v>
                      </c:pt>
                      <c:pt idx="19631">
                        <c:v>3.2787361553691365</c:v>
                      </c:pt>
                      <c:pt idx="19632">
                        <c:v>3.266307085425348</c:v>
                      </c:pt>
                      <c:pt idx="19633">
                        <c:v>3.266307085425348</c:v>
                      </c:pt>
                      <c:pt idx="19634">
                        <c:v>3.23104338843312</c:v>
                      </c:pt>
                      <c:pt idx="19635">
                        <c:v>3.23104338843312</c:v>
                      </c:pt>
                      <c:pt idx="19636">
                        <c:v>3.23104338843312</c:v>
                      </c:pt>
                      <c:pt idx="19637">
                        <c:v>3.2239910468353239</c:v>
                      </c:pt>
                      <c:pt idx="19638">
                        <c:v>3.23104338843312</c:v>
                      </c:pt>
                      <c:pt idx="19639">
                        <c:v>3.2169387052375278</c:v>
                      </c:pt>
                      <c:pt idx="19640">
                        <c:v>3.2028340220419347</c:v>
                      </c:pt>
                      <c:pt idx="19641">
                        <c:v>3.1957816804441386</c:v>
                      </c:pt>
                      <c:pt idx="19642">
                        <c:v>3.1887293388463425</c:v>
                      </c:pt>
                      <c:pt idx="19643">
                        <c:v>3.1816769972485464</c:v>
                      </c:pt>
                      <c:pt idx="19644">
                        <c:v>3.1816769972485464</c:v>
                      </c:pt>
                      <c:pt idx="19645">
                        <c:v>3.2028340220419347</c:v>
                      </c:pt>
                      <c:pt idx="19646">
                        <c:v>3.1887293388463425</c:v>
                      </c:pt>
                      <c:pt idx="19647">
                        <c:v>3.1887293388463425</c:v>
                      </c:pt>
                      <c:pt idx="19648">
                        <c:v>3.1887293388463425</c:v>
                      </c:pt>
                      <c:pt idx="19649">
                        <c:v>3.1887293388463425</c:v>
                      </c:pt>
                      <c:pt idx="19650">
                        <c:v>3.1746246556507511</c:v>
                      </c:pt>
                      <c:pt idx="19651">
                        <c:v>3.167572314052955</c:v>
                      </c:pt>
                      <c:pt idx="19652">
                        <c:v>3.1605199724551589</c:v>
                      </c:pt>
                      <c:pt idx="19653">
                        <c:v>3.1464152892595658</c:v>
                      </c:pt>
                      <c:pt idx="19654">
                        <c:v>3.153467630857361</c:v>
                      </c:pt>
                      <c:pt idx="19655">
                        <c:v>3.1323106060639736</c:v>
                      </c:pt>
                      <c:pt idx="19656">
                        <c:v>3.1323106060639736</c:v>
                      </c:pt>
                      <c:pt idx="19657">
                        <c:v>3.1182059228683814</c:v>
                      </c:pt>
                      <c:pt idx="19658">
                        <c:v>3.1182059228683814</c:v>
                      </c:pt>
                      <c:pt idx="19659">
                        <c:v>3.0899965564771961</c:v>
                      </c:pt>
                      <c:pt idx="19660">
                        <c:v>3.1111535812705853</c:v>
                      </c:pt>
                      <c:pt idx="19661">
                        <c:v>3.0899965564771961</c:v>
                      </c:pt>
                      <c:pt idx="19662">
                        <c:v>3.0758918732816038</c:v>
                      </c:pt>
                      <c:pt idx="19663">
                        <c:v>3.0547348484882164</c:v>
                      </c:pt>
                      <c:pt idx="19664">
                        <c:v>3.0617871900860125</c:v>
                      </c:pt>
                      <c:pt idx="19665">
                        <c:v>3.0335778236948272</c:v>
                      </c:pt>
                      <c:pt idx="19666">
                        <c:v>3.0406301652926242</c:v>
                      </c:pt>
                      <c:pt idx="19667">
                        <c:v>3.0265254820970311</c:v>
                      </c:pt>
                      <c:pt idx="19668">
                        <c:v>3.0124207989014389</c:v>
                      </c:pt>
                      <c:pt idx="19669">
                        <c:v>3.0124207989014389</c:v>
                      </c:pt>
                      <c:pt idx="19670">
                        <c:v>2.9983925049341398</c:v>
                      </c:pt>
                      <c:pt idx="19671">
                        <c:v>2.9781952662748425</c:v>
                      </c:pt>
                      <c:pt idx="19672">
                        <c:v>2.9647304405019783</c:v>
                      </c:pt>
                      <c:pt idx="19673">
                        <c:v>2.9579980276155462</c:v>
                      </c:pt>
                      <c:pt idx="19674">
                        <c:v>2.9445332018426829</c:v>
                      </c:pt>
                      <c:pt idx="19675">
                        <c:v>2.9445332018426829</c:v>
                      </c:pt>
                      <c:pt idx="19676">
                        <c:v>2.9176035502969535</c:v>
                      </c:pt>
                      <c:pt idx="19677">
                        <c:v>2.9108711374105214</c:v>
                      </c:pt>
                      <c:pt idx="19678">
                        <c:v>2.9041387245240893</c:v>
                      </c:pt>
                      <c:pt idx="19679">
                        <c:v>2.8772090729783608</c:v>
                      </c:pt>
                      <c:pt idx="19680">
                        <c:v>2.8772090729783608</c:v>
                      </c:pt>
                      <c:pt idx="19681">
                        <c:v>2.8772090729783608</c:v>
                      </c:pt>
                      <c:pt idx="19682">
                        <c:v>2.8570118343190636</c:v>
                      </c:pt>
                      <c:pt idx="19683">
                        <c:v>2.8502794214326315</c:v>
                      </c:pt>
                      <c:pt idx="19684">
                        <c:v>2.8300821827733351</c:v>
                      </c:pt>
                      <c:pt idx="19685">
                        <c:v>2.8166173570004718</c:v>
                      </c:pt>
                      <c:pt idx="19686">
                        <c:v>2.8233497698869039</c:v>
                      </c:pt>
                      <c:pt idx="19687">
                        <c:v>2.8166173570004718</c:v>
                      </c:pt>
                      <c:pt idx="19688">
                        <c:v>2.7964201183411745</c:v>
                      </c:pt>
                      <c:pt idx="19689">
                        <c:v>2.7762228796818782</c:v>
                      </c:pt>
                      <c:pt idx="19690">
                        <c:v>2.7762228796818782</c:v>
                      </c:pt>
                      <c:pt idx="19691">
                        <c:v>2.7694904667954461</c:v>
                      </c:pt>
                      <c:pt idx="19692">
                        <c:v>2.7560256410225819</c:v>
                      </c:pt>
                      <c:pt idx="19693">
                        <c:v>2.7560256410225819</c:v>
                      </c:pt>
                      <c:pt idx="19694">
                        <c:v>2.742426372152142</c:v>
                      </c:pt>
                      <c:pt idx="19695">
                        <c:v>2.7218641231565046</c:v>
                      </c:pt>
                      <c:pt idx="19696">
                        <c:v>2.7150100401579582</c:v>
                      </c:pt>
                      <c:pt idx="19697">
                        <c:v>2.7150100401579582</c:v>
                      </c:pt>
                      <c:pt idx="19698">
                        <c:v>2.6944477911623199</c:v>
                      </c:pt>
                      <c:pt idx="19699">
                        <c:v>2.680739625165228</c:v>
                      </c:pt>
                      <c:pt idx="19700">
                        <c:v>2.6738855421666825</c:v>
                      </c:pt>
                      <c:pt idx="19701">
                        <c:v>2.6738855421666825</c:v>
                      </c:pt>
                      <c:pt idx="19702">
                        <c:v>2.6533232931710451</c:v>
                      </c:pt>
                      <c:pt idx="19703">
                        <c:v>2.6533232931710451</c:v>
                      </c:pt>
                      <c:pt idx="19704">
                        <c:v>2.6327610441754068</c:v>
                      </c:pt>
                      <c:pt idx="19705">
                        <c:v>2.6190528781783149</c:v>
                      </c:pt>
                      <c:pt idx="19706">
                        <c:v>2.6121987951797694</c:v>
                      </c:pt>
                      <c:pt idx="19707">
                        <c:v>2.605344712181223</c:v>
                      </c:pt>
                      <c:pt idx="19708">
                        <c:v>2.5984906291826775</c:v>
                      </c:pt>
                      <c:pt idx="19709">
                        <c:v>2.591636546184132</c:v>
                      </c:pt>
                      <c:pt idx="19710">
                        <c:v>2.5847824631855856</c:v>
                      </c:pt>
                      <c:pt idx="19711">
                        <c:v>2.5642202141899473</c:v>
                      </c:pt>
                      <c:pt idx="19712">
                        <c:v>2.5573661311914018</c:v>
                      </c:pt>
                      <c:pt idx="19713">
                        <c:v>2.5505120481928554</c:v>
                      </c:pt>
                      <c:pt idx="19714">
                        <c:v>2.5436579651943099</c:v>
                      </c:pt>
                      <c:pt idx="19715">
                        <c:v>2.529949799197218</c:v>
                      </c:pt>
                      <c:pt idx="19716">
                        <c:v>2.5230957161986716</c:v>
                      </c:pt>
                      <c:pt idx="19717">
                        <c:v>2.5162416332001252</c:v>
                      </c:pt>
                      <c:pt idx="19718">
                        <c:v>2.5025334672030342</c:v>
                      </c:pt>
                      <c:pt idx="19719">
                        <c:v>2.4902196836562904</c:v>
                      </c:pt>
                      <c:pt idx="19720">
                        <c:v>2.4842208553024143</c:v>
                      </c:pt>
                      <c:pt idx="19721">
                        <c:v>2.4842208553024143</c:v>
                      </c:pt>
                      <c:pt idx="19722">
                        <c:v>2.4842208553024143</c:v>
                      </c:pt>
                      <c:pt idx="19723">
                        <c:v>2.4662243702407842</c:v>
                      </c:pt>
                      <c:pt idx="19724">
                        <c:v>2.4542267135330311</c:v>
                      </c:pt>
                      <c:pt idx="19725">
                        <c:v>2.448227885179155</c:v>
                      </c:pt>
                      <c:pt idx="19726">
                        <c:v>2.448227885179155</c:v>
                      </c:pt>
                      <c:pt idx="19727">
                        <c:v>2.4362302284714028</c:v>
                      </c:pt>
                      <c:pt idx="19728">
                        <c:v>2.4422290568252789</c:v>
                      </c:pt>
                      <c:pt idx="19729">
                        <c:v>2.4242325717636497</c:v>
                      </c:pt>
                      <c:pt idx="19730">
                        <c:v>2.4182337434097727</c:v>
                      </c:pt>
                      <c:pt idx="19731">
                        <c:v>2.4002372583481435</c:v>
                      </c:pt>
                      <c:pt idx="19732">
                        <c:v>2.4002372583481435</c:v>
                      </c:pt>
                      <c:pt idx="19733">
                        <c:v>2.3882396016403913</c:v>
                      </c:pt>
                      <c:pt idx="19734">
                        <c:v>2.3942384299942674</c:v>
                      </c:pt>
                      <c:pt idx="19735">
                        <c:v>2.3702431165787612</c:v>
                      </c:pt>
                      <c:pt idx="19736">
                        <c:v>2.3702431165787612</c:v>
                      </c:pt>
                      <c:pt idx="19737">
                        <c:v>2.3642442882248851</c:v>
                      </c:pt>
                      <c:pt idx="19738">
                        <c:v>2.352246631517132</c:v>
                      </c:pt>
                      <c:pt idx="19739">
                        <c:v>2.3462478031632559</c:v>
                      </c:pt>
                      <c:pt idx="19740">
                        <c:v>2.352246631517132</c:v>
                      </c:pt>
                      <c:pt idx="19741">
                        <c:v>2.3342501464555037</c:v>
                      </c:pt>
                      <c:pt idx="19742">
                        <c:v>2.3222524897477497</c:v>
                      </c:pt>
                      <c:pt idx="19743">
                        <c:v>2.3222524897477497</c:v>
                      </c:pt>
                      <c:pt idx="19744">
                        <c:v>2.3102548330399975</c:v>
                      </c:pt>
                      <c:pt idx="19745">
                        <c:v>2.2982571763322444</c:v>
                      </c:pt>
                      <c:pt idx="19746">
                        <c:v>2.2862595196244921</c:v>
                      </c:pt>
                      <c:pt idx="19747">
                        <c:v>2.2922583479783682</c:v>
                      </c:pt>
                      <c:pt idx="19748">
                        <c:v>2.280260691270616</c:v>
                      </c:pt>
                      <c:pt idx="19749">
                        <c:v>2.2622642062089859</c:v>
                      </c:pt>
                      <c:pt idx="19750">
                        <c:v>2.268263034562862</c:v>
                      </c:pt>
                      <c:pt idx="19751">
                        <c:v>2.268263034562862</c:v>
                      </c:pt>
                      <c:pt idx="19752">
                        <c:v>2.2562653778551098</c:v>
                      </c:pt>
                      <c:pt idx="19753">
                        <c:v>2.2502665495012337</c:v>
                      </c:pt>
                      <c:pt idx="19754">
                        <c:v>2.2310369674176709</c:v>
                      </c:pt>
                      <c:pt idx="19755">
                        <c:v>2.2374530075179218</c:v>
                      </c:pt>
                      <c:pt idx="19756">
                        <c:v>2.2182048872171691</c:v>
                      </c:pt>
                      <c:pt idx="19757">
                        <c:v>2.2182048872171691</c:v>
                      </c:pt>
                      <c:pt idx="19758">
                        <c:v>2.2182048872171691</c:v>
                      </c:pt>
                      <c:pt idx="19759">
                        <c:v>2.1989567669164174</c:v>
                      </c:pt>
                      <c:pt idx="19760">
                        <c:v>2.1989567669164174</c:v>
                      </c:pt>
                      <c:pt idx="19761">
                        <c:v>2.1925407268161674</c:v>
                      </c:pt>
                      <c:pt idx="19762">
                        <c:v>2.1797086466156665</c:v>
                      </c:pt>
                      <c:pt idx="19763">
                        <c:v>2.1732926065154157</c:v>
                      </c:pt>
                      <c:pt idx="19764">
                        <c:v>2.1732926065154157</c:v>
                      </c:pt>
                      <c:pt idx="19765">
                        <c:v>2.154044486214663</c:v>
                      </c:pt>
                      <c:pt idx="19766">
                        <c:v>2.154044486214663</c:v>
                      </c:pt>
                      <c:pt idx="19767">
                        <c:v>2.1476284461144131</c:v>
                      </c:pt>
                      <c:pt idx="19768">
                        <c:v>2.1412124060141622</c:v>
                      </c:pt>
                      <c:pt idx="19769">
                        <c:v>2.1347963659139113</c:v>
                      </c:pt>
                      <c:pt idx="19770">
                        <c:v>2.1219642857134104</c:v>
                      </c:pt>
                      <c:pt idx="19771">
                        <c:v>2.1219642857134104</c:v>
                      </c:pt>
                      <c:pt idx="19772">
                        <c:v>2.1219642857134104</c:v>
                      </c:pt>
                      <c:pt idx="19773">
                        <c:v>2.1027161654126578</c:v>
                      </c:pt>
                      <c:pt idx="19774">
                        <c:v>2.1027161654126578</c:v>
                      </c:pt>
                      <c:pt idx="19775">
                        <c:v>2.1027161654126578</c:v>
                      </c:pt>
                      <c:pt idx="19776">
                        <c:v>2.083468045111907</c:v>
                      </c:pt>
                      <c:pt idx="19777">
                        <c:v>2.0706359649114052</c:v>
                      </c:pt>
                      <c:pt idx="19778">
                        <c:v>2.0770520050116561</c:v>
                      </c:pt>
                      <c:pt idx="19779">
                        <c:v>2.0706359649114052</c:v>
                      </c:pt>
                      <c:pt idx="19780">
                        <c:v>2.0642199248111552</c:v>
                      </c:pt>
                      <c:pt idx="19781">
                        <c:v>2.0642199248111552</c:v>
                      </c:pt>
                      <c:pt idx="19782">
                        <c:v>2.0513878446106535</c:v>
                      </c:pt>
                      <c:pt idx="19783">
                        <c:v>2.0513878446106535</c:v>
                      </c:pt>
                      <c:pt idx="19784">
                        <c:v>2.0385557644101517</c:v>
                      </c:pt>
                      <c:pt idx="19785">
                        <c:v>2.0321397243099018</c:v>
                      </c:pt>
                      <c:pt idx="19786">
                        <c:v>2.0321397243099018</c:v>
                      </c:pt>
                      <c:pt idx="19787">
                        <c:v>2.0193076441094009</c:v>
                      </c:pt>
                      <c:pt idx="19788">
                        <c:v>2.01289160400915</c:v>
                      </c:pt>
                      <c:pt idx="19789">
                        <c:v>2.0064755639088983</c:v>
                      </c:pt>
                      <c:pt idx="19790">
                        <c:v>2.0000595238086483</c:v>
                      </c:pt>
                      <c:pt idx="19791">
                        <c:v>2.0000595238086483</c:v>
                      </c:pt>
                      <c:pt idx="19792">
                        <c:v>1.9947530385304235</c:v>
                      </c:pt>
                      <c:pt idx="19793">
                        <c:v>1.9894569433661982</c:v>
                      </c:pt>
                      <c:pt idx="19794">
                        <c:v>1.9788647530377474</c:v>
                      </c:pt>
                      <c:pt idx="19795">
                        <c:v>1.9735686578735221</c:v>
                      </c:pt>
                      <c:pt idx="19796">
                        <c:v>1.9682725627092967</c:v>
                      </c:pt>
                      <c:pt idx="19797">
                        <c:v>1.9629764675450714</c:v>
                      </c:pt>
                      <c:pt idx="19798">
                        <c:v>1.957680372380846</c:v>
                      </c:pt>
                      <c:pt idx="19799">
                        <c:v>1.957680372380846</c:v>
                      </c:pt>
                      <c:pt idx="19800">
                        <c:v>1.9523842772166216</c:v>
                      </c:pt>
                      <c:pt idx="19801">
                        <c:v>1.9470881820523953</c:v>
                      </c:pt>
                      <c:pt idx="19802">
                        <c:v>1.9417920868881708</c:v>
                      </c:pt>
                      <c:pt idx="19803">
                        <c:v>1.9417920868881708</c:v>
                      </c:pt>
                      <c:pt idx="19804">
                        <c:v>1.9311998965597201</c:v>
                      </c:pt>
                      <c:pt idx="19805">
                        <c:v>1.9364959917239455</c:v>
                      </c:pt>
                      <c:pt idx="19806">
                        <c:v>1.9206077062312694</c:v>
                      </c:pt>
                      <c:pt idx="19807">
                        <c:v>1.9206077062312694</c:v>
                      </c:pt>
                      <c:pt idx="19808">
                        <c:v>1.9153116110670441</c:v>
                      </c:pt>
                      <c:pt idx="19809">
                        <c:v>1.9206077062312694</c:v>
                      </c:pt>
                      <c:pt idx="19810">
                        <c:v>1.9153116110670441</c:v>
                      </c:pt>
                      <c:pt idx="19811">
                        <c:v>1.9047194207385933</c:v>
                      </c:pt>
                      <c:pt idx="19812">
                        <c:v>1.9047194207385933</c:v>
                      </c:pt>
                      <c:pt idx="19813">
                        <c:v>1.8888311352459182</c:v>
                      </c:pt>
                      <c:pt idx="19814">
                        <c:v>1.8941272304101426</c:v>
                      </c:pt>
                      <c:pt idx="19815">
                        <c:v>1.8888311352459182</c:v>
                      </c:pt>
                      <c:pt idx="19816">
                        <c:v>1.8835350400816919</c:v>
                      </c:pt>
                      <c:pt idx="19817">
                        <c:v>1.8782389449174666</c:v>
                      </c:pt>
                      <c:pt idx="19818">
                        <c:v>1.8729428497532421</c:v>
                      </c:pt>
                      <c:pt idx="19819">
                        <c:v>1.8782389449174666</c:v>
                      </c:pt>
                      <c:pt idx="19820">
                        <c:v>1.8782389449174666</c:v>
                      </c:pt>
                      <c:pt idx="19821">
                        <c:v>1.857054564260566</c:v>
                      </c:pt>
                      <c:pt idx="19822">
                        <c:v>1.8676467545890167</c:v>
                      </c:pt>
                      <c:pt idx="19823">
                        <c:v>1.8623506594247905</c:v>
                      </c:pt>
                      <c:pt idx="19824">
                        <c:v>1.857054564260566</c:v>
                      </c:pt>
                      <c:pt idx="19825">
                        <c:v>1.857054564260566</c:v>
                      </c:pt>
                      <c:pt idx="19826">
                        <c:v>1.8517584690963407</c:v>
                      </c:pt>
                      <c:pt idx="19827">
                        <c:v>1.8464623739321153</c:v>
                      </c:pt>
                      <c:pt idx="19828">
                        <c:v>1.8464623739321153</c:v>
                      </c:pt>
                      <c:pt idx="19829">
                        <c:v>1.8464623739321153</c:v>
                      </c:pt>
                      <c:pt idx="19830">
                        <c:v>1.8305740884394393</c:v>
                      </c:pt>
                      <c:pt idx="19831">
                        <c:v>1.8305740884394393</c:v>
                      </c:pt>
                      <c:pt idx="19832">
                        <c:v>1.8199818981109894</c:v>
                      </c:pt>
                      <c:pt idx="19833">
                        <c:v>1.8305740884394393</c:v>
                      </c:pt>
                      <c:pt idx="19834">
                        <c:v>1.8252779932752139</c:v>
                      </c:pt>
                      <c:pt idx="19835">
                        <c:v>1.8199818981109894</c:v>
                      </c:pt>
                      <c:pt idx="19836">
                        <c:v>1.8199818981109894</c:v>
                      </c:pt>
                      <c:pt idx="19837">
                        <c:v>1.8146858029467632</c:v>
                      </c:pt>
                      <c:pt idx="19838">
                        <c:v>1.8040936126183134</c:v>
                      </c:pt>
                      <c:pt idx="19839">
                        <c:v>1.8040936126183134</c:v>
                      </c:pt>
                      <c:pt idx="19840">
                        <c:v>1.8093897077825378</c:v>
                      </c:pt>
                      <c:pt idx="19841">
                        <c:v>1.7935014222898626</c:v>
                      </c:pt>
                      <c:pt idx="19842">
                        <c:v>1.7882053271256373</c:v>
                      </c:pt>
                      <c:pt idx="19843">
                        <c:v>1.7882053271256373</c:v>
                      </c:pt>
                      <c:pt idx="19844">
                        <c:v>1.7882053271256373</c:v>
                      </c:pt>
                      <c:pt idx="19845">
                        <c:v>1.7776131367971866</c:v>
                      </c:pt>
                      <c:pt idx="19846">
                        <c:v>1.7776131367971866</c:v>
                      </c:pt>
                      <c:pt idx="19847">
                        <c:v>1.7723170416329612</c:v>
                      </c:pt>
                      <c:pt idx="19848">
                        <c:v>1.7723170416329612</c:v>
                      </c:pt>
                      <c:pt idx="19849">
                        <c:v>1.7670209464687359</c:v>
                      </c:pt>
                      <c:pt idx="19850">
                        <c:v>1.7617248513045105</c:v>
                      </c:pt>
                      <c:pt idx="19851">
                        <c:v>1.7723170416329612</c:v>
                      </c:pt>
                      <c:pt idx="19852">
                        <c:v>1.7617248513045105</c:v>
                      </c:pt>
                      <c:pt idx="19853">
                        <c:v>1.7455573951419456</c:v>
                      </c:pt>
                      <c:pt idx="19854">
                        <c:v>1.73990618101391</c:v>
                      </c:pt>
                      <c:pt idx="19855">
                        <c:v>1.7455573951419456</c:v>
                      </c:pt>
                      <c:pt idx="19856">
                        <c:v>1.7455573951419456</c:v>
                      </c:pt>
                      <c:pt idx="19857">
                        <c:v>1.73990618101391</c:v>
                      </c:pt>
                      <c:pt idx="19858">
                        <c:v>1.73990618101391</c:v>
                      </c:pt>
                      <c:pt idx="19859">
                        <c:v>1.7173013245017694</c:v>
                      </c:pt>
                      <c:pt idx="19860">
                        <c:v>1.7286037527578397</c:v>
                      </c:pt>
                      <c:pt idx="19861">
                        <c:v>1.7286037527578397</c:v>
                      </c:pt>
                      <c:pt idx="19862">
                        <c:v>1.7229525386298041</c:v>
                      </c:pt>
                      <c:pt idx="19863">
                        <c:v>1.7173013245017694</c:v>
                      </c:pt>
                      <c:pt idx="19864">
                        <c:v>1.7116501103737338</c:v>
                      </c:pt>
                      <c:pt idx="19865">
                        <c:v>1.7003476821176626</c:v>
                      </c:pt>
                      <c:pt idx="19866">
                        <c:v>1.7003476821176626</c:v>
                      </c:pt>
                      <c:pt idx="19867">
                        <c:v>1.6946964679896279</c:v>
                      </c:pt>
                      <c:pt idx="19868">
                        <c:v>1.6946964679896279</c:v>
                      </c:pt>
                      <c:pt idx="19869">
                        <c:v>1.6890452538615923</c:v>
                      </c:pt>
                      <c:pt idx="19870">
                        <c:v>1.6890452538615923</c:v>
                      </c:pt>
                      <c:pt idx="19871">
                        <c:v>1.6833940397335576</c:v>
                      </c:pt>
                      <c:pt idx="19872">
                        <c:v>1.6833940397335576</c:v>
                      </c:pt>
                      <c:pt idx="19873">
                        <c:v>1.677742825605522</c:v>
                      </c:pt>
                      <c:pt idx="19874">
                        <c:v>1.677742825605522</c:v>
                      </c:pt>
                      <c:pt idx="19875">
                        <c:v>1.6720916114774864</c:v>
                      </c:pt>
                      <c:pt idx="19876">
                        <c:v>1.6720916114774864</c:v>
                      </c:pt>
                      <c:pt idx="19877">
                        <c:v>1.6720916114774864</c:v>
                      </c:pt>
                      <c:pt idx="19878">
                        <c:v>1.6664403973494517</c:v>
                      </c:pt>
                      <c:pt idx="19879">
                        <c:v>1.6664403973494517</c:v>
                      </c:pt>
                      <c:pt idx="19880">
                        <c:v>1.6607891832214161</c:v>
                      </c:pt>
                      <c:pt idx="19881">
                        <c:v>1.6494867549653449</c:v>
                      </c:pt>
                      <c:pt idx="19882">
                        <c:v>1.6551379690933805</c:v>
                      </c:pt>
                      <c:pt idx="19883">
                        <c:v>1.6494867549653449</c:v>
                      </c:pt>
                      <c:pt idx="19884">
                        <c:v>1.6494867549653449</c:v>
                      </c:pt>
                      <c:pt idx="19885">
                        <c:v>1.6494867549653449</c:v>
                      </c:pt>
                      <c:pt idx="19886">
                        <c:v>1.6381843267092746</c:v>
                      </c:pt>
                      <c:pt idx="19887">
                        <c:v>1.632533112581239</c:v>
                      </c:pt>
                      <c:pt idx="19888">
                        <c:v>1.632533112581239</c:v>
                      </c:pt>
                      <c:pt idx="19889">
                        <c:v>1.632533112581239</c:v>
                      </c:pt>
                      <c:pt idx="19890">
                        <c:v>1.6268818984532043</c:v>
                      </c:pt>
                      <c:pt idx="19891">
                        <c:v>1.6155794701971331</c:v>
                      </c:pt>
                      <c:pt idx="19892">
                        <c:v>1.6268818984532043</c:v>
                      </c:pt>
                      <c:pt idx="19893">
                        <c:v>1.6155794701971331</c:v>
                      </c:pt>
                      <c:pt idx="19894">
                        <c:v>1.6042770419410628</c:v>
                      </c:pt>
                      <c:pt idx="19895">
                        <c:v>1.6042770419410628</c:v>
                      </c:pt>
                      <c:pt idx="19896">
                        <c:v>1.5986258278130272</c:v>
                      </c:pt>
                      <c:pt idx="19897">
                        <c:v>1.5929746136849925</c:v>
                      </c:pt>
                      <c:pt idx="19898">
                        <c:v>1.5929746136849925</c:v>
                      </c:pt>
                      <c:pt idx="19899">
                        <c:v>1.5873233995569569</c:v>
                      </c:pt>
                      <c:pt idx="19900">
                        <c:v>1.5873233995569569</c:v>
                      </c:pt>
                      <c:pt idx="19901">
                        <c:v>1.5816721854289213</c:v>
                      </c:pt>
                      <c:pt idx="19902">
                        <c:v>1.5760209713008857</c:v>
                      </c:pt>
                      <c:pt idx="19903">
                        <c:v>1.5590673289167798</c:v>
                      </c:pt>
                      <c:pt idx="19904">
                        <c:v>1.5873233995569569</c:v>
                      </c:pt>
                      <c:pt idx="19905">
                        <c:v>1.5760209713008857</c:v>
                      </c:pt>
                      <c:pt idx="19906">
                        <c:v>1.5590673289167798</c:v>
                      </c:pt>
                      <c:pt idx="19907">
                        <c:v>1.5590673289167798</c:v>
                      </c:pt>
                      <c:pt idx="19908">
                        <c:v>1.5647185430448154</c:v>
                      </c:pt>
                      <c:pt idx="19909">
                        <c:v>1.5534161147887451</c:v>
                      </c:pt>
                      <c:pt idx="19910">
                        <c:v>1.5082064017644621</c:v>
                      </c:pt>
                      <c:pt idx="19911">
                        <c:v>1.5477649006607095</c:v>
                      </c:pt>
                      <c:pt idx="19912">
                        <c:v>1.5421136865326748</c:v>
                      </c:pt>
                      <c:pt idx="19913">
                        <c:v>1.5308112582766036</c:v>
                      </c:pt>
                      <c:pt idx="19914">
                        <c:v>1.5308112582766036</c:v>
                      </c:pt>
                      <c:pt idx="19915">
                        <c:v>1.5308112582766036</c:v>
                      </c:pt>
                      <c:pt idx="19916">
                        <c:v>1.5308112582766036</c:v>
                      </c:pt>
                      <c:pt idx="19917">
                        <c:v>1.5195088300205333</c:v>
                      </c:pt>
                      <c:pt idx="19918">
                        <c:v>1.5138576158924977</c:v>
                      </c:pt>
                      <c:pt idx="19919">
                        <c:v>1.5138576158924977</c:v>
                      </c:pt>
                      <c:pt idx="19920">
                        <c:v>1.5138576158924977</c:v>
                      </c:pt>
                      <c:pt idx="19921">
                        <c:v>1.5025551876364274</c:v>
                      </c:pt>
                      <c:pt idx="19922">
                        <c:v>1.4971141975294273</c:v>
                      </c:pt>
                      <c:pt idx="19923">
                        <c:v>1.4918467078174928</c:v>
                      </c:pt>
                      <c:pt idx="19924">
                        <c:v>1.4865792181055588</c:v>
                      </c:pt>
                      <c:pt idx="19925">
                        <c:v>1.4865792181055588</c:v>
                      </c:pt>
                      <c:pt idx="19926">
                        <c:v>1.4918467078174928</c:v>
                      </c:pt>
                      <c:pt idx="19927">
                        <c:v>1.4971141975294273</c:v>
                      </c:pt>
                      <c:pt idx="19928">
                        <c:v>1.4760442386816908</c:v>
                      </c:pt>
                      <c:pt idx="19929">
                        <c:v>1.4760442386816908</c:v>
                      </c:pt>
                      <c:pt idx="19930">
                        <c:v>1.4602417695458882</c:v>
                      </c:pt>
                      <c:pt idx="19931">
                        <c:v>1.4760442386816908</c:v>
                      </c:pt>
                      <c:pt idx="19932">
                        <c:v>1.4707767489697563</c:v>
                      </c:pt>
                      <c:pt idx="19933">
                        <c:v>1.4707767489697563</c:v>
                      </c:pt>
                      <c:pt idx="19934">
                        <c:v>1.4655092592578223</c:v>
                      </c:pt>
                      <c:pt idx="19935">
                        <c:v>1.4602417695458882</c:v>
                      </c:pt>
                      <c:pt idx="19936">
                        <c:v>1.4549742798339542</c:v>
                      </c:pt>
                      <c:pt idx="19937">
                        <c:v>1.4549742798339542</c:v>
                      </c:pt>
                      <c:pt idx="19938">
                        <c:v>1.4497067901220198</c:v>
                      </c:pt>
                      <c:pt idx="19939">
                        <c:v>1.4444393004100857</c:v>
                      </c:pt>
                      <c:pt idx="19940">
                        <c:v>1.4339043209862172</c:v>
                      </c:pt>
                      <c:pt idx="19941">
                        <c:v>1.4391718106981513</c:v>
                      </c:pt>
                      <c:pt idx="19942">
                        <c:v>1.4339043209862172</c:v>
                      </c:pt>
                      <c:pt idx="19943">
                        <c:v>1.4339043209862172</c:v>
                      </c:pt>
                      <c:pt idx="19944">
                        <c:v>1.4286368312742832</c:v>
                      </c:pt>
                      <c:pt idx="19945">
                        <c:v>1.4286368312742832</c:v>
                      </c:pt>
                      <c:pt idx="19946">
                        <c:v>1.4233693415623487</c:v>
                      </c:pt>
                      <c:pt idx="19947">
                        <c:v>1.4233693415623487</c:v>
                      </c:pt>
                      <c:pt idx="19948">
                        <c:v>1.4128343621384807</c:v>
                      </c:pt>
                      <c:pt idx="19949">
                        <c:v>1.4075668724265467</c:v>
                      </c:pt>
                      <c:pt idx="19950">
                        <c:v>1.4075668724265467</c:v>
                      </c:pt>
                      <c:pt idx="19951">
                        <c:v>1.4075668724265467</c:v>
                      </c:pt>
                      <c:pt idx="19952">
                        <c:v>1.3970318930026782</c:v>
                      </c:pt>
                      <c:pt idx="19953">
                        <c:v>1.3917644032907441</c:v>
                      </c:pt>
                      <c:pt idx="19954">
                        <c:v>1.3970318930026782</c:v>
                      </c:pt>
                      <c:pt idx="19955">
                        <c:v>1.3917644032907441</c:v>
                      </c:pt>
                      <c:pt idx="19956">
                        <c:v>1.3864969135788101</c:v>
                      </c:pt>
                      <c:pt idx="19957">
                        <c:v>1.3759619341549416</c:v>
                      </c:pt>
                      <c:pt idx="19958">
                        <c:v>1.3864969135788101</c:v>
                      </c:pt>
                      <c:pt idx="19959">
                        <c:v>1.3654269547310736</c:v>
                      </c:pt>
                      <c:pt idx="19960">
                        <c:v>1.3654269547310736</c:v>
                      </c:pt>
                      <c:pt idx="19961">
                        <c:v>1.3654269547310736</c:v>
                      </c:pt>
                      <c:pt idx="19962">
                        <c:v>1.3654269547310736</c:v>
                      </c:pt>
                      <c:pt idx="19963">
                        <c:v>1.3654269547310736</c:v>
                      </c:pt>
                      <c:pt idx="19964">
                        <c:v>1.3601594650191391</c:v>
                      </c:pt>
                      <c:pt idx="19965">
                        <c:v>1.3338220164594681</c:v>
                      </c:pt>
                      <c:pt idx="19966">
                        <c:v>1.349624485595271</c:v>
                      </c:pt>
                      <c:pt idx="19967">
                        <c:v>1.3548919753072051</c:v>
                      </c:pt>
                      <c:pt idx="19968">
                        <c:v>1.349624485595271</c:v>
                      </c:pt>
                      <c:pt idx="19969">
                        <c:v>1.344356995883337</c:v>
                      </c:pt>
                      <c:pt idx="19970">
                        <c:v>1.3390895061714021</c:v>
                      </c:pt>
                      <c:pt idx="19971">
                        <c:v>1.3338220164594681</c:v>
                      </c:pt>
                      <c:pt idx="19972">
                        <c:v>1.3338220164594681</c:v>
                      </c:pt>
                      <c:pt idx="19973">
                        <c:v>1.3338220164594681</c:v>
                      </c:pt>
                      <c:pt idx="19974">
                        <c:v>1.3180195473236656</c:v>
                      </c:pt>
                      <c:pt idx="19975">
                        <c:v>1.3180195473236656</c:v>
                      </c:pt>
                      <c:pt idx="19976">
                        <c:v>1.3232870370356</c:v>
                      </c:pt>
                      <c:pt idx="19977">
                        <c:v>1.3180195473236656</c:v>
                      </c:pt>
                      <c:pt idx="19978">
                        <c:v>1.3127520576117315</c:v>
                      </c:pt>
                      <c:pt idx="19979">
                        <c:v>1.3074845678997975</c:v>
                      </c:pt>
                      <c:pt idx="19980">
                        <c:v>1.3074845678997975</c:v>
                      </c:pt>
                      <c:pt idx="19981">
                        <c:v>1.3074845678997975</c:v>
                      </c:pt>
                      <c:pt idx="19982">
                        <c:v>1.2969495884759294</c:v>
                      </c:pt>
                      <c:pt idx="19983">
                        <c:v>1.3022170781878635</c:v>
                      </c:pt>
                      <c:pt idx="19984">
                        <c:v>1.291682098763995</c:v>
                      </c:pt>
                      <c:pt idx="19985">
                        <c:v>1.2758796296281929</c:v>
                      </c:pt>
                      <c:pt idx="19986">
                        <c:v>1.291682098763995</c:v>
                      </c:pt>
                      <c:pt idx="19987">
                        <c:v>1.2811471193401269</c:v>
                      </c:pt>
                      <c:pt idx="19988">
                        <c:v>1.2811471193401269</c:v>
                      </c:pt>
                      <c:pt idx="19989">
                        <c:v>1.2758796296281929</c:v>
                      </c:pt>
                      <c:pt idx="19990">
                        <c:v>1.2758796296281929</c:v>
                      </c:pt>
                      <c:pt idx="19991">
                        <c:v>1.2706121399162584</c:v>
                      </c:pt>
                      <c:pt idx="19992">
                        <c:v>1.2653446502043244</c:v>
                      </c:pt>
                      <c:pt idx="19993">
                        <c:v>1.2600771604923904</c:v>
                      </c:pt>
                      <c:pt idx="19994">
                        <c:v>1.2653446502043244</c:v>
                      </c:pt>
                      <c:pt idx="19995">
                        <c:v>1.2600771604923904</c:v>
                      </c:pt>
                      <c:pt idx="19996">
                        <c:v>1.2548096707804564</c:v>
                      </c:pt>
                      <c:pt idx="19997">
                        <c:v>1.2548096707804564</c:v>
                      </c:pt>
                      <c:pt idx="19998">
                        <c:v>1.2442301710716799</c:v>
                      </c:pt>
                      <c:pt idx="19999">
                        <c:v>1.2442301710716799</c:v>
                      </c:pt>
                      <c:pt idx="20000">
                        <c:v>1.2389217210976309</c:v>
                      </c:pt>
                      <c:pt idx="20001">
                        <c:v>1.2442301710716799</c:v>
                      </c:pt>
                      <c:pt idx="20002">
                        <c:v>1.2336132711235819</c:v>
                      </c:pt>
                      <c:pt idx="20003">
                        <c:v>1.2283048211495324</c:v>
                      </c:pt>
                      <c:pt idx="20004">
                        <c:v>1.2283048211495324</c:v>
                      </c:pt>
                      <c:pt idx="20005">
                        <c:v>1.2229963711754834</c:v>
                      </c:pt>
                      <c:pt idx="20006">
                        <c:v>1.2229963711754834</c:v>
                      </c:pt>
                      <c:pt idx="20007">
                        <c:v>1.2176879212014344</c:v>
                      </c:pt>
                      <c:pt idx="20008">
                        <c:v>1.2176879212014344</c:v>
                      </c:pt>
                      <c:pt idx="20009">
                        <c:v>1.2123794712273854</c:v>
                      </c:pt>
                      <c:pt idx="20010">
                        <c:v>1.2123794712273854</c:v>
                      </c:pt>
                      <c:pt idx="20011">
                        <c:v>1.2123794712273854</c:v>
                      </c:pt>
                      <c:pt idx="20012">
                        <c:v>1.196454121305238</c:v>
                      </c:pt>
                      <c:pt idx="20013">
                        <c:v>1.201762571279287</c:v>
                      </c:pt>
                      <c:pt idx="20014">
                        <c:v>1.201762571279287</c:v>
                      </c:pt>
                      <c:pt idx="20015">
                        <c:v>1.196454121305238</c:v>
                      </c:pt>
                      <c:pt idx="20016">
                        <c:v>1.1911456713311894</c:v>
                      </c:pt>
                      <c:pt idx="20017">
                        <c:v>1.1911456713311894</c:v>
                      </c:pt>
                      <c:pt idx="20018">
                        <c:v>1.18583722135714</c:v>
                      </c:pt>
                      <c:pt idx="20019">
                        <c:v>1.175220321409042</c:v>
                      </c:pt>
                      <c:pt idx="20020">
                        <c:v>1.175220321409042</c:v>
                      </c:pt>
                      <c:pt idx="20021">
                        <c:v>1.175220321409042</c:v>
                      </c:pt>
                      <c:pt idx="20022">
                        <c:v>1.169911871434993</c:v>
                      </c:pt>
                      <c:pt idx="20023">
                        <c:v>1.175220321409042</c:v>
                      </c:pt>
                      <c:pt idx="20024">
                        <c:v>1.164603421460944</c:v>
                      </c:pt>
                      <c:pt idx="20025">
                        <c:v>1.1592949714868945</c:v>
                      </c:pt>
                      <c:pt idx="20026">
                        <c:v>1.1486780715387965</c:v>
                      </c:pt>
                      <c:pt idx="20027">
                        <c:v>1.1592949714868945</c:v>
                      </c:pt>
                      <c:pt idx="20028">
                        <c:v>1.1539865215128455</c:v>
                      </c:pt>
                      <c:pt idx="20029">
                        <c:v>1.1539865215128455</c:v>
                      </c:pt>
                      <c:pt idx="20030">
                        <c:v>1.1486780715387965</c:v>
                      </c:pt>
                      <c:pt idx="20031">
                        <c:v>1.1539865215128455</c:v>
                      </c:pt>
                      <c:pt idx="20032">
                        <c:v>1.1380611715906981</c:v>
                      </c:pt>
                      <c:pt idx="20033">
                        <c:v>1.1433696215647475</c:v>
                      </c:pt>
                      <c:pt idx="20034">
                        <c:v>1.1327527216166491</c:v>
                      </c:pt>
                      <c:pt idx="20035">
                        <c:v>1.1380611715906981</c:v>
                      </c:pt>
                      <c:pt idx="20036">
                        <c:v>1.1327527216166491</c:v>
                      </c:pt>
                      <c:pt idx="20037">
                        <c:v>1.1274442716426001</c:v>
                      </c:pt>
                      <c:pt idx="20038">
                        <c:v>1.1221358216685511</c:v>
                      </c:pt>
                      <c:pt idx="20039">
                        <c:v>1.1274442716426001</c:v>
                      </c:pt>
                      <c:pt idx="20040">
                        <c:v>1.1221358216685511</c:v>
                      </c:pt>
                      <c:pt idx="20041">
                        <c:v>1.1115189217204531</c:v>
                      </c:pt>
                      <c:pt idx="20042">
                        <c:v>1.1221358216685511</c:v>
                      </c:pt>
                      <c:pt idx="20043">
                        <c:v>1.1274442716426001</c:v>
                      </c:pt>
                      <c:pt idx="20044">
                        <c:v>1.1221358216685511</c:v>
                      </c:pt>
                      <c:pt idx="20045">
                        <c:v>1.1274442716426001</c:v>
                      </c:pt>
                      <c:pt idx="20046">
                        <c:v>1.1221358216685511</c:v>
                      </c:pt>
                      <c:pt idx="20047">
                        <c:v>1.1115189217204531</c:v>
                      </c:pt>
                      <c:pt idx="20048">
                        <c:v>1.1115189217204531</c:v>
                      </c:pt>
                      <c:pt idx="20049">
                        <c:v>1.1115189217204531</c:v>
                      </c:pt>
                      <c:pt idx="20050">
                        <c:v>1.1115189217204531</c:v>
                      </c:pt>
                      <c:pt idx="20051">
                        <c:v>1.1062104717464041</c:v>
                      </c:pt>
                      <c:pt idx="20052">
                        <c:v>1.1062104717464041</c:v>
                      </c:pt>
                      <c:pt idx="20053">
                        <c:v>1.1115189217204531</c:v>
                      </c:pt>
                      <c:pt idx="20054">
                        <c:v>1.1009020217723551</c:v>
                      </c:pt>
                      <c:pt idx="20055">
                        <c:v>1.0955935717983056</c:v>
                      </c:pt>
                      <c:pt idx="20056">
                        <c:v>1.0849766718502076</c:v>
                      </c:pt>
                      <c:pt idx="20057">
                        <c:v>1.0955935717983056</c:v>
                      </c:pt>
                      <c:pt idx="20058">
                        <c:v>1.0902851218242566</c:v>
                      </c:pt>
                      <c:pt idx="20059">
                        <c:v>1.0902851218242566</c:v>
                      </c:pt>
                      <c:pt idx="20060">
                        <c:v>1.0849766718502076</c:v>
                      </c:pt>
                      <c:pt idx="20061">
                        <c:v>1.0849766718502076</c:v>
                      </c:pt>
                      <c:pt idx="20062">
                        <c:v>1.0796682218761586</c:v>
                      </c:pt>
                      <c:pt idx="20063">
                        <c:v>1.0796682218761586</c:v>
                      </c:pt>
                      <c:pt idx="20064">
                        <c:v>1.0743597719021092</c:v>
                      </c:pt>
                      <c:pt idx="20065">
                        <c:v>1.0690513219280602</c:v>
                      </c:pt>
                      <c:pt idx="20066">
                        <c:v>1.0796682218761586</c:v>
                      </c:pt>
                      <c:pt idx="20067">
                        <c:v>1.0796682218761586</c:v>
                      </c:pt>
                      <c:pt idx="20068">
                        <c:v>1.0743597719021092</c:v>
                      </c:pt>
                      <c:pt idx="20069">
                        <c:v>1.0743597719021092</c:v>
                      </c:pt>
                      <c:pt idx="20070">
                        <c:v>1.0743597719021092</c:v>
                      </c:pt>
                      <c:pt idx="20071">
                        <c:v>1.0690513219280602</c:v>
                      </c:pt>
                      <c:pt idx="20072">
                        <c:v>1.0690513219280602</c:v>
                      </c:pt>
                      <c:pt idx="20073">
                        <c:v>1.0637428719540112</c:v>
                      </c:pt>
                      <c:pt idx="20074">
                        <c:v>1.0690513219280602</c:v>
                      </c:pt>
                      <c:pt idx="20075">
                        <c:v>1.0637428719540112</c:v>
                      </c:pt>
                      <c:pt idx="20076">
                        <c:v>1.0531259720059127</c:v>
                      </c:pt>
                      <c:pt idx="20077">
                        <c:v>1.0478175220318637</c:v>
                      </c:pt>
                      <c:pt idx="20078">
                        <c:v>1.0531259720059127</c:v>
                      </c:pt>
                      <c:pt idx="20079">
                        <c:v>1.0478175220318637</c:v>
                      </c:pt>
                      <c:pt idx="20080">
                        <c:v>1.0478175220318637</c:v>
                      </c:pt>
                      <c:pt idx="20081">
                        <c:v>1.0531259720059127</c:v>
                      </c:pt>
                      <c:pt idx="20082">
                        <c:v>1.0478175220318637</c:v>
                      </c:pt>
                      <c:pt idx="20083">
                        <c:v>1.0478175220318637</c:v>
                      </c:pt>
                      <c:pt idx="20084">
                        <c:v>1.0478175220318637</c:v>
                      </c:pt>
                      <c:pt idx="20085">
                        <c:v>1.0478175220318637</c:v>
                      </c:pt>
                      <c:pt idx="20086">
                        <c:v>1.0478175220318637</c:v>
                      </c:pt>
                      <c:pt idx="20087">
                        <c:v>1.0425090720578147</c:v>
                      </c:pt>
                      <c:pt idx="20088">
                        <c:v>1.0372006220837657</c:v>
                      </c:pt>
                      <c:pt idx="20089">
                        <c:v>1.0372006220837657</c:v>
                      </c:pt>
                      <c:pt idx="20090">
                        <c:v>1.0372006220837657</c:v>
                      </c:pt>
                      <c:pt idx="20091">
                        <c:v>1.0372006220837657</c:v>
                      </c:pt>
                      <c:pt idx="20092">
                        <c:v>1.0318921721097172</c:v>
                      </c:pt>
                      <c:pt idx="20093">
                        <c:v>1.0265837221356677</c:v>
                      </c:pt>
                      <c:pt idx="20094">
                        <c:v>1.0265837221356677</c:v>
                      </c:pt>
                      <c:pt idx="20095">
                        <c:v>1.0265837221356677</c:v>
                      </c:pt>
                      <c:pt idx="20096">
                        <c:v>1.0265837221356677</c:v>
                      </c:pt>
                      <c:pt idx="20097">
                        <c:v>1.0212752721616187</c:v>
                      </c:pt>
                      <c:pt idx="20098">
                        <c:v>1.0106583722135207</c:v>
                      </c:pt>
                      <c:pt idx="20099">
                        <c:v>1.0212752721616187</c:v>
                      </c:pt>
                      <c:pt idx="20100">
                        <c:v>1.0212752721616187</c:v>
                      </c:pt>
                      <c:pt idx="20101">
                        <c:v>1.0106583722135207</c:v>
                      </c:pt>
                      <c:pt idx="20102">
                        <c:v>1.0053499222394713</c:v>
                      </c:pt>
                      <c:pt idx="20103">
                        <c:v>1.0212752721616187</c:v>
                      </c:pt>
                      <c:pt idx="20104">
                        <c:v>1.0159668221875697</c:v>
                      </c:pt>
                      <c:pt idx="20105">
                        <c:v>1.0106583722135207</c:v>
                      </c:pt>
                      <c:pt idx="20106">
                        <c:v>1.0106583722135207</c:v>
                      </c:pt>
                      <c:pt idx="20107">
                        <c:v>1.0053499222394713</c:v>
                      </c:pt>
                      <c:pt idx="20108">
                        <c:v>1.0053499222394713</c:v>
                      </c:pt>
                      <c:pt idx="20109">
                        <c:v>1.0053499222394713</c:v>
                      </c:pt>
                      <c:pt idx="20110">
                        <c:v>1.0053499222394713</c:v>
                      </c:pt>
                      <c:pt idx="20111">
                        <c:v>1.0053499222394713</c:v>
                      </c:pt>
                      <c:pt idx="20112">
                        <c:v>0.99126525369307261</c:v>
                      </c:pt>
                      <c:pt idx="20113">
                        <c:v>1.0000414722654223</c:v>
                      </c:pt>
                      <c:pt idx="20114">
                        <c:v>0.99126525369307261</c:v>
                      </c:pt>
                      <c:pt idx="20115">
                        <c:v>0.99564975380007947</c:v>
                      </c:pt>
                      <c:pt idx="20116">
                        <c:v>0.99564975380007947</c:v>
                      </c:pt>
                      <c:pt idx="20117">
                        <c:v>0.99564975380007947</c:v>
                      </c:pt>
                      <c:pt idx="20118">
                        <c:v>0.99126525369307261</c:v>
                      </c:pt>
                      <c:pt idx="20119">
                        <c:v>0.99126525369307261</c:v>
                      </c:pt>
                      <c:pt idx="20120">
                        <c:v>0.98688075358606575</c:v>
                      </c:pt>
                      <c:pt idx="20121">
                        <c:v>0.99126525369307261</c:v>
                      </c:pt>
                      <c:pt idx="20122">
                        <c:v>0.98688075358606575</c:v>
                      </c:pt>
                      <c:pt idx="20123">
                        <c:v>0.98688075358606575</c:v>
                      </c:pt>
                      <c:pt idx="20124">
                        <c:v>0.98249625347905889</c:v>
                      </c:pt>
                      <c:pt idx="20125">
                        <c:v>0.98249625347905889</c:v>
                      </c:pt>
                      <c:pt idx="20126">
                        <c:v>0.98249625347905889</c:v>
                      </c:pt>
                      <c:pt idx="20127">
                        <c:v>0.98249625347905889</c:v>
                      </c:pt>
                      <c:pt idx="20128">
                        <c:v>0.97811175337205247</c:v>
                      </c:pt>
                      <c:pt idx="20129">
                        <c:v>0.98249625347905889</c:v>
                      </c:pt>
                      <c:pt idx="20130">
                        <c:v>0.97372725326504561</c:v>
                      </c:pt>
                      <c:pt idx="20131">
                        <c:v>0.97372725326504561</c:v>
                      </c:pt>
                      <c:pt idx="20132">
                        <c:v>0.97372725326504561</c:v>
                      </c:pt>
                      <c:pt idx="20133">
                        <c:v>0.97372725326504561</c:v>
                      </c:pt>
                      <c:pt idx="20134">
                        <c:v>0.96495825305103189</c:v>
                      </c:pt>
                      <c:pt idx="20135">
                        <c:v>0.96934275315803875</c:v>
                      </c:pt>
                      <c:pt idx="20136">
                        <c:v>0.96495825305103189</c:v>
                      </c:pt>
                      <c:pt idx="20137">
                        <c:v>0.96934275315803875</c:v>
                      </c:pt>
                      <c:pt idx="20138">
                        <c:v>0.96495825305103189</c:v>
                      </c:pt>
                      <c:pt idx="20139">
                        <c:v>0.96057375294402547</c:v>
                      </c:pt>
                      <c:pt idx="20140">
                        <c:v>0.95618925283701861</c:v>
                      </c:pt>
                      <c:pt idx="20141">
                        <c:v>0.96057375294402547</c:v>
                      </c:pt>
                      <c:pt idx="20142">
                        <c:v>0.96495825305103189</c:v>
                      </c:pt>
                      <c:pt idx="20143">
                        <c:v>0.96495825305103189</c:v>
                      </c:pt>
                      <c:pt idx="20144">
                        <c:v>0.96057375294402547</c:v>
                      </c:pt>
                      <c:pt idx="20145">
                        <c:v>0.95180475273001175</c:v>
                      </c:pt>
                      <c:pt idx="20146">
                        <c:v>0.95618925283701861</c:v>
                      </c:pt>
                      <c:pt idx="20147">
                        <c:v>0.95618925283701861</c:v>
                      </c:pt>
                      <c:pt idx="20148">
                        <c:v>0.95180475273001175</c:v>
                      </c:pt>
                      <c:pt idx="20149">
                        <c:v>0.95180475273001175</c:v>
                      </c:pt>
                      <c:pt idx="20150">
                        <c:v>0.95180475273001175</c:v>
                      </c:pt>
                      <c:pt idx="20151">
                        <c:v>0.94742025262300489</c:v>
                      </c:pt>
                      <c:pt idx="20152">
                        <c:v>0.94742025262300489</c:v>
                      </c:pt>
                      <c:pt idx="20153">
                        <c:v>0.94303575251599847</c:v>
                      </c:pt>
                      <c:pt idx="20154">
                        <c:v>0.94303575251599847</c:v>
                      </c:pt>
                      <c:pt idx="20155">
                        <c:v>0.94303575251599847</c:v>
                      </c:pt>
                      <c:pt idx="20156">
                        <c:v>0.93426675230198475</c:v>
                      </c:pt>
                      <c:pt idx="20157">
                        <c:v>0.94303575251599847</c:v>
                      </c:pt>
                      <c:pt idx="20158">
                        <c:v>0.93865125240899161</c:v>
                      </c:pt>
                      <c:pt idx="20159">
                        <c:v>0.93426675230198475</c:v>
                      </c:pt>
                      <c:pt idx="20160">
                        <c:v>0.94303575251599847</c:v>
                      </c:pt>
                      <c:pt idx="20161">
                        <c:v>0.92988225219497833</c:v>
                      </c:pt>
                      <c:pt idx="20162">
                        <c:v>0.93426675230198475</c:v>
                      </c:pt>
                      <c:pt idx="20163">
                        <c:v>0.92988225219497833</c:v>
                      </c:pt>
                      <c:pt idx="20164">
                        <c:v>0.92988225219497833</c:v>
                      </c:pt>
                      <c:pt idx="20165">
                        <c:v>0.92988225219497833</c:v>
                      </c:pt>
                      <c:pt idx="20166">
                        <c:v>0.92549775208797147</c:v>
                      </c:pt>
                      <c:pt idx="20167">
                        <c:v>0.92988225219497833</c:v>
                      </c:pt>
                      <c:pt idx="20168">
                        <c:v>0.92988225219497833</c:v>
                      </c:pt>
                      <c:pt idx="20169">
                        <c:v>0.92111325198096461</c:v>
                      </c:pt>
                      <c:pt idx="20170">
                        <c:v>0.92111325198096461</c:v>
                      </c:pt>
                      <c:pt idx="20171">
                        <c:v>0.91672875187395819</c:v>
                      </c:pt>
                      <c:pt idx="20172">
                        <c:v>0.92111325198096461</c:v>
                      </c:pt>
                      <c:pt idx="20173">
                        <c:v>0.92111325198096461</c:v>
                      </c:pt>
                      <c:pt idx="20174">
                        <c:v>0.92111325198096461</c:v>
                      </c:pt>
                      <c:pt idx="20175">
                        <c:v>0.91672875187395819</c:v>
                      </c:pt>
                      <c:pt idx="20176">
                        <c:v>0.91672875187395819</c:v>
                      </c:pt>
                      <c:pt idx="20177">
                        <c:v>0.91234425176695133</c:v>
                      </c:pt>
                      <c:pt idx="20178">
                        <c:v>0.91234425176695133</c:v>
                      </c:pt>
                      <c:pt idx="20179">
                        <c:v>0.90795975165994447</c:v>
                      </c:pt>
                      <c:pt idx="20180">
                        <c:v>0.91672875187395819</c:v>
                      </c:pt>
                      <c:pt idx="20181">
                        <c:v>0.91234425176695133</c:v>
                      </c:pt>
                      <c:pt idx="20182">
                        <c:v>0.90795975165994447</c:v>
                      </c:pt>
                      <c:pt idx="20183">
                        <c:v>0.90357525155293805</c:v>
                      </c:pt>
                      <c:pt idx="20184">
                        <c:v>0.90357525155293805</c:v>
                      </c:pt>
                      <c:pt idx="20185">
                        <c:v>0.90795975165994447</c:v>
                      </c:pt>
                      <c:pt idx="20186">
                        <c:v>0.90357525155293805</c:v>
                      </c:pt>
                      <c:pt idx="20187">
                        <c:v>0.90357525155293805</c:v>
                      </c:pt>
                      <c:pt idx="20188">
                        <c:v>0.89480625133892433</c:v>
                      </c:pt>
                      <c:pt idx="20189">
                        <c:v>0.90357525155293805</c:v>
                      </c:pt>
                      <c:pt idx="20190">
                        <c:v>0.89919075144593119</c:v>
                      </c:pt>
                      <c:pt idx="20191">
                        <c:v>0.89480625133892433</c:v>
                      </c:pt>
                      <c:pt idx="20192">
                        <c:v>0.89480625133892433</c:v>
                      </c:pt>
                      <c:pt idx="20193">
                        <c:v>0.89480625133892433</c:v>
                      </c:pt>
                      <c:pt idx="20194">
                        <c:v>0.89480625133892433</c:v>
                      </c:pt>
                      <c:pt idx="20195">
                        <c:v>0.89042175123191747</c:v>
                      </c:pt>
                      <c:pt idx="20196">
                        <c:v>0.88603725112491105</c:v>
                      </c:pt>
                      <c:pt idx="20197">
                        <c:v>0.89042175123191747</c:v>
                      </c:pt>
                      <c:pt idx="20198">
                        <c:v>0.89042175123191747</c:v>
                      </c:pt>
                      <c:pt idx="20199">
                        <c:v>0.88603725112491105</c:v>
                      </c:pt>
                      <c:pt idx="20200">
                        <c:v>0.88165275101790419</c:v>
                      </c:pt>
                      <c:pt idx="20201">
                        <c:v>0.88165275101790419</c:v>
                      </c:pt>
                      <c:pt idx="20202">
                        <c:v>0.87726825091089733</c:v>
                      </c:pt>
                      <c:pt idx="20203">
                        <c:v>0.88165275101790419</c:v>
                      </c:pt>
                      <c:pt idx="20204">
                        <c:v>0.87726825091089733</c:v>
                      </c:pt>
                      <c:pt idx="20205">
                        <c:v>0.86849925069688405</c:v>
                      </c:pt>
                      <c:pt idx="20206">
                        <c:v>0.87726825091089733</c:v>
                      </c:pt>
                      <c:pt idx="20207">
                        <c:v>0.87726825091089733</c:v>
                      </c:pt>
                      <c:pt idx="20208">
                        <c:v>0.87288375080389047</c:v>
                      </c:pt>
                      <c:pt idx="20209">
                        <c:v>0.86849925069688405</c:v>
                      </c:pt>
                      <c:pt idx="20210">
                        <c:v>0.86849925069688405</c:v>
                      </c:pt>
                      <c:pt idx="20211">
                        <c:v>0.86411475058987719</c:v>
                      </c:pt>
                      <c:pt idx="20212">
                        <c:v>0.86849925069688405</c:v>
                      </c:pt>
                      <c:pt idx="20213">
                        <c:v>0.86411475058987719</c:v>
                      </c:pt>
                      <c:pt idx="20214">
                        <c:v>0.86411475058987719</c:v>
                      </c:pt>
                      <c:pt idx="20215">
                        <c:v>0.86411475058987719</c:v>
                      </c:pt>
                      <c:pt idx="20216">
                        <c:v>0.86411475058987719</c:v>
                      </c:pt>
                      <c:pt idx="20217">
                        <c:v>0.84657675016185019</c:v>
                      </c:pt>
                      <c:pt idx="20218">
                        <c:v>0.85534575037586347</c:v>
                      </c:pt>
                      <c:pt idx="20219">
                        <c:v>0.86849925069688405</c:v>
                      </c:pt>
                      <c:pt idx="20220">
                        <c:v>0.85534575037586347</c:v>
                      </c:pt>
                      <c:pt idx="20221">
                        <c:v>0.85096125026885705</c:v>
                      </c:pt>
                      <c:pt idx="20222">
                        <c:v>0.85096125026885705</c:v>
                      </c:pt>
                      <c:pt idx="20223">
                        <c:v>0.85534575037586347</c:v>
                      </c:pt>
                      <c:pt idx="20224">
                        <c:v>0.84657675016185019</c:v>
                      </c:pt>
                      <c:pt idx="20225">
                        <c:v>0.85096125026885705</c:v>
                      </c:pt>
                      <c:pt idx="20226">
                        <c:v>0.83780774994783647</c:v>
                      </c:pt>
                      <c:pt idx="20227">
                        <c:v>0.85096125026885705</c:v>
                      </c:pt>
                      <c:pt idx="20228">
                        <c:v>0.84657675016185019</c:v>
                      </c:pt>
                      <c:pt idx="20229">
                        <c:v>0.83342324984083005</c:v>
                      </c:pt>
                      <c:pt idx="20230">
                        <c:v>0.85096125026885705</c:v>
                      </c:pt>
                      <c:pt idx="20231">
                        <c:v>0.83342324984083005</c:v>
                      </c:pt>
                      <c:pt idx="20232">
                        <c:v>0.84657675016185019</c:v>
                      </c:pt>
                      <c:pt idx="20233">
                        <c:v>0.83780774994783647</c:v>
                      </c:pt>
                      <c:pt idx="20234">
                        <c:v>0.83342324984083005</c:v>
                      </c:pt>
                      <c:pt idx="20235">
                        <c:v>0.82903874973382319</c:v>
                      </c:pt>
                      <c:pt idx="20236">
                        <c:v>0.83342324984083005</c:v>
                      </c:pt>
                      <c:pt idx="20237">
                        <c:v>0.82026974951980947</c:v>
                      </c:pt>
                      <c:pt idx="20238">
                        <c:v>0.82026974951980947</c:v>
                      </c:pt>
                      <c:pt idx="20239">
                        <c:v>0.82903874973382319</c:v>
                      </c:pt>
                      <c:pt idx="20240">
                        <c:v>0.82465424962681633</c:v>
                      </c:pt>
                      <c:pt idx="20241">
                        <c:v>0.82026974951980947</c:v>
                      </c:pt>
                      <c:pt idx="20242">
                        <c:v>0.82026974951980947</c:v>
                      </c:pt>
                      <c:pt idx="20243">
                        <c:v>0.82026974951980947</c:v>
                      </c:pt>
                      <c:pt idx="20244">
                        <c:v>0.82026974951980947</c:v>
                      </c:pt>
                      <c:pt idx="20245">
                        <c:v>0.81150074930579619</c:v>
                      </c:pt>
                      <c:pt idx="20246">
                        <c:v>0.81588524941280305</c:v>
                      </c:pt>
                      <c:pt idx="20247">
                        <c:v>0.81588524941280305</c:v>
                      </c:pt>
                      <c:pt idx="20248">
                        <c:v>0.82026974951980947</c:v>
                      </c:pt>
                      <c:pt idx="20249">
                        <c:v>0.81588524941280305</c:v>
                      </c:pt>
                      <c:pt idx="20250">
                        <c:v>0.81588524941280305</c:v>
                      </c:pt>
                      <c:pt idx="20251">
                        <c:v>0.81588524941280305</c:v>
                      </c:pt>
                      <c:pt idx="20252">
                        <c:v>0.80711624919878977</c:v>
                      </c:pt>
                      <c:pt idx="20253">
                        <c:v>0.80273174909178246</c:v>
                      </c:pt>
                      <c:pt idx="20254">
                        <c:v>0.81150074930579619</c:v>
                      </c:pt>
                      <c:pt idx="20255">
                        <c:v>0.80273174909178246</c:v>
                      </c:pt>
                      <c:pt idx="20256">
                        <c:v>0.80711624919878977</c:v>
                      </c:pt>
                      <c:pt idx="20257">
                        <c:v>0.80711624919878977</c:v>
                      </c:pt>
                      <c:pt idx="20258">
                        <c:v>0.80711624919878977</c:v>
                      </c:pt>
                      <c:pt idx="20259">
                        <c:v>0.78957824877076277</c:v>
                      </c:pt>
                      <c:pt idx="20260">
                        <c:v>0.80273174909178246</c:v>
                      </c:pt>
                      <c:pt idx="20261">
                        <c:v>0.79396274887776919</c:v>
                      </c:pt>
                      <c:pt idx="20262">
                        <c:v>0.79396274887776919</c:v>
                      </c:pt>
                      <c:pt idx="20263">
                        <c:v>0.79396274887776919</c:v>
                      </c:pt>
                      <c:pt idx="20264">
                        <c:v>0.79396274887776919</c:v>
                      </c:pt>
                      <c:pt idx="20265">
                        <c:v>0.79396274887776919</c:v>
                      </c:pt>
                      <c:pt idx="20266">
                        <c:v>0.79834724898477605</c:v>
                      </c:pt>
                      <c:pt idx="20267">
                        <c:v>0.78957824877076277</c:v>
                      </c:pt>
                      <c:pt idx="20268">
                        <c:v>0.79396274887776919</c:v>
                      </c:pt>
                      <c:pt idx="20269">
                        <c:v>0.78080924855674905</c:v>
                      </c:pt>
                      <c:pt idx="20270">
                        <c:v>0.78519374866375546</c:v>
                      </c:pt>
                      <c:pt idx="20271">
                        <c:v>0.78957824877076277</c:v>
                      </c:pt>
                      <c:pt idx="20272">
                        <c:v>0.78080924855674905</c:v>
                      </c:pt>
                      <c:pt idx="20273">
                        <c:v>0.78080924855674905</c:v>
                      </c:pt>
                      <c:pt idx="20274">
                        <c:v>0.78080924855674905</c:v>
                      </c:pt>
                      <c:pt idx="20275">
                        <c:v>0.78080924855674905</c:v>
                      </c:pt>
                      <c:pt idx="20276">
                        <c:v>0.77642474844974219</c:v>
                      </c:pt>
                      <c:pt idx="20277">
                        <c:v>0.76765574823572846</c:v>
                      </c:pt>
                      <c:pt idx="20278">
                        <c:v>0.77642474844974219</c:v>
                      </c:pt>
                      <c:pt idx="20279">
                        <c:v>0.77642474844974219</c:v>
                      </c:pt>
                      <c:pt idx="20280">
                        <c:v>0.77642474844974219</c:v>
                      </c:pt>
                      <c:pt idx="20281">
                        <c:v>0.77642474844974219</c:v>
                      </c:pt>
                      <c:pt idx="20282">
                        <c:v>0.76765574823572846</c:v>
                      </c:pt>
                      <c:pt idx="20283">
                        <c:v>0.76327124812872205</c:v>
                      </c:pt>
                      <c:pt idx="20284">
                        <c:v>0.76327124812872205</c:v>
                      </c:pt>
                      <c:pt idx="20285">
                        <c:v>0.76327124812872205</c:v>
                      </c:pt>
                      <c:pt idx="20286">
                        <c:v>0.76765574823572846</c:v>
                      </c:pt>
                      <c:pt idx="20287">
                        <c:v>0.77204024834273577</c:v>
                      </c:pt>
                      <c:pt idx="20288">
                        <c:v>0.76327124812872205</c:v>
                      </c:pt>
                      <c:pt idx="20289">
                        <c:v>0.76765574823572846</c:v>
                      </c:pt>
                      <c:pt idx="20290">
                        <c:v>0.75888674802171519</c:v>
                      </c:pt>
                      <c:pt idx="20291">
                        <c:v>0.76327124812872205</c:v>
                      </c:pt>
                      <c:pt idx="20292">
                        <c:v>0.76327124812872205</c:v>
                      </c:pt>
                      <c:pt idx="20293">
                        <c:v>0.76327124812872205</c:v>
                      </c:pt>
                      <c:pt idx="20294">
                        <c:v>0.75888674802171519</c:v>
                      </c:pt>
                      <c:pt idx="20295">
                        <c:v>0.76327124812872205</c:v>
                      </c:pt>
                      <c:pt idx="20296">
                        <c:v>0.75888674802171519</c:v>
                      </c:pt>
                      <c:pt idx="20297">
                        <c:v>0.75888674802171519</c:v>
                      </c:pt>
                      <c:pt idx="20298">
                        <c:v>0.75450224791470877</c:v>
                      </c:pt>
                      <c:pt idx="20299">
                        <c:v>0.75011774780770146</c:v>
                      </c:pt>
                      <c:pt idx="20300">
                        <c:v>0.75888674802171519</c:v>
                      </c:pt>
                      <c:pt idx="20301">
                        <c:v>0.75450224791470877</c:v>
                      </c:pt>
                      <c:pt idx="20302">
                        <c:v>0.75888674802171519</c:v>
                      </c:pt>
                      <c:pt idx="20303">
                        <c:v>0.75450224791470877</c:v>
                      </c:pt>
                      <c:pt idx="20304">
                        <c:v>0.74596885113466405</c:v>
                      </c:pt>
                      <c:pt idx="20305">
                        <c:v>0.77204024834273577</c:v>
                      </c:pt>
                      <c:pt idx="20306">
                        <c:v>0.75888674802171519</c:v>
                      </c:pt>
                      <c:pt idx="20307">
                        <c:v>0.76327124812872205</c:v>
                      </c:pt>
                      <c:pt idx="20308">
                        <c:v>0.75888674802171519</c:v>
                      </c:pt>
                      <c:pt idx="20309">
                        <c:v>0.76765574823572846</c:v>
                      </c:pt>
                      <c:pt idx="20310">
                        <c:v>0.75888674802171519</c:v>
                      </c:pt>
                      <c:pt idx="20311">
                        <c:v>0.75450224791470877</c:v>
                      </c:pt>
                      <c:pt idx="20312">
                        <c:v>0.75450224791470877</c:v>
                      </c:pt>
                      <c:pt idx="20313">
                        <c:v>0.75888674802171519</c:v>
                      </c:pt>
                      <c:pt idx="20314">
                        <c:v>0.75888674802171519</c:v>
                      </c:pt>
                      <c:pt idx="20315">
                        <c:v>0.75888674802171519</c:v>
                      </c:pt>
                      <c:pt idx="20316">
                        <c:v>0.75450224791470877</c:v>
                      </c:pt>
                      <c:pt idx="20317">
                        <c:v>0.75011774780770146</c:v>
                      </c:pt>
                      <c:pt idx="20318">
                        <c:v>0.75888674802171519</c:v>
                      </c:pt>
                      <c:pt idx="20319">
                        <c:v>0.76327124812872205</c:v>
                      </c:pt>
                      <c:pt idx="20320">
                        <c:v>0.76327124812872205</c:v>
                      </c:pt>
                      <c:pt idx="20321">
                        <c:v>0.75888674802171519</c:v>
                      </c:pt>
                      <c:pt idx="20322">
                        <c:v>0.76327124812872205</c:v>
                      </c:pt>
                      <c:pt idx="20323">
                        <c:v>0.76327124812872205</c:v>
                      </c:pt>
                      <c:pt idx="20324">
                        <c:v>0.75888674802171519</c:v>
                      </c:pt>
                      <c:pt idx="20325">
                        <c:v>0.76327124812872205</c:v>
                      </c:pt>
                      <c:pt idx="20326">
                        <c:v>0.75888674802171519</c:v>
                      </c:pt>
                      <c:pt idx="20327">
                        <c:v>0.76765574823572846</c:v>
                      </c:pt>
                      <c:pt idx="20328">
                        <c:v>0.76327124812872205</c:v>
                      </c:pt>
                      <c:pt idx="20329">
                        <c:v>0.76765574823572846</c:v>
                      </c:pt>
                      <c:pt idx="20330">
                        <c:v>0.75888674802171519</c:v>
                      </c:pt>
                      <c:pt idx="20331">
                        <c:v>0.76327124812872205</c:v>
                      </c:pt>
                      <c:pt idx="20332">
                        <c:v>0.75888674802171519</c:v>
                      </c:pt>
                      <c:pt idx="20333">
                        <c:v>0.75888674802171519</c:v>
                      </c:pt>
                      <c:pt idx="20334">
                        <c:v>0.75888674802171519</c:v>
                      </c:pt>
                      <c:pt idx="20335">
                        <c:v>0.76327124812872205</c:v>
                      </c:pt>
                      <c:pt idx="20336">
                        <c:v>0.75888674802171519</c:v>
                      </c:pt>
                      <c:pt idx="20337">
                        <c:v>0.75888674802171519</c:v>
                      </c:pt>
                      <c:pt idx="20338">
                        <c:v>0.75888674802171519</c:v>
                      </c:pt>
                      <c:pt idx="20339">
                        <c:v>0.76327124812872205</c:v>
                      </c:pt>
                      <c:pt idx="20340">
                        <c:v>0.75888674802171519</c:v>
                      </c:pt>
                      <c:pt idx="20341">
                        <c:v>0.76765574823572846</c:v>
                      </c:pt>
                      <c:pt idx="20342">
                        <c:v>0.75450224791470877</c:v>
                      </c:pt>
                      <c:pt idx="20343">
                        <c:v>0.75888674802171519</c:v>
                      </c:pt>
                      <c:pt idx="20344">
                        <c:v>0.75450224791470877</c:v>
                      </c:pt>
                      <c:pt idx="20345">
                        <c:v>0.75888674802171519</c:v>
                      </c:pt>
                      <c:pt idx="20346">
                        <c:v>0.75888674802171519</c:v>
                      </c:pt>
                      <c:pt idx="20347">
                        <c:v>0.75450224791470877</c:v>
                      </c:pt>
                      <c:pt idx="20348">
                        <c:v>0.75450224791470877</c:v>
                      </c:pt>
                      <c:pt idx="20349">
                        <c:v>0.75450224791470877</c:v>
                      </c:pt>
                      <c:pt idx="20350">
                        <c:v>0.75450224791470877</c:v>
                      </c:pt>
                      <c:pt idx="20351">
                        <c:v>0.75450224791470877</c:v>
                      </c:pt>
                      <c:pt idx="20352">
                        <c:v>0.75450224791470877</c:v>
                      </c:pt>
                      <c:pt idx="20353">
                        <c:v>0.75450224791470877</c:v>
                      </c:pt>
                      <c:pt idx="20354">
                        <c:v>0.74596885113466405</c:v>
                      </c:pt>
                      <c:pt idx="20355">
                        <c:v>0.75011774780770146</c:v>
                      </c:pt>
                      <c:pt idx="20356">
                        <c:v>0.75450224791470877</c:v>
                      </c:pt>
                      <c:pt idx="20357">
                        <c:v>0.75011774780770146</c:v>
                      </c:pt>
                      <c:pt idx="20358">
                        <c:v>0.75450224791470877</c:v>
                      </c:pt>
                      <c:pt idx="20359">
                        <c:v>0.74596885113466405</c:v>
                      </c:pt>
                      <c:pt idx="20360">
                        <c:v>0.74182645631265798</c:v>
                      </c:pt>
                      <c:pt idx="20361">
                        <c:v>0.74596885113466405</c:v>
                      </c:pt>
                      <c:pt idx="20362">
                        <c:v>0.74596885113466405</c:v>
                      </c:pt>
                      <c:pt idx="20363">
                        <c:v>0.74596885113466405</c:v>
                      </c:pt>
                      <c:pt idx="20364">
                        <c:v>0.74596885113466405</c:v>
                      </c:pt>
                      <c:pt idx="20365">
                        <c:v>0.73768406149065147</c:v>
                      </c:pt>
                      <c:pt idx="20366">
                        <c:v>0.74596885113466405</c:v>
                      </c:pt>
                      <c:pt idx="20367">
                        <c:v>0.74596885113466405</c:v>
                      </c:pt>
                      <c:pt idx="20368">
                        <c:v>0.74596885113466405</c:v>
                      </c:pt>
                      <c:pt idx="20369">
                        <c:v>0.74182645631265798</c:v>
                      </c:pt>
                      <c:pt idx="20370">
                        <c:v>0.73354166666864451</c:v>
                      </c:pt>
                      <c:pt idx="20371">
                        <c:v>0.74182645631265798</c:v>
                      </c:pt>
                      <c:pt idx="20372">
                        <c:v>0.73354166666864451</c:v>
                      </c:pt>
                      <c:pt idx="20373">
                        <c:v>0.74182645631265798</c:v>
                      </c:pt>
                      <c:pt idx="20374">
                        <c:v>0.73354166666864451</c:v>
                      </c:pt>
                      <c:pt idx="20375">
                        <c:v>0.74182645631265798</c:v>
                      </c:pt>
                      <c:pt idx="20376">
                        <c:v>0.74182645631265798</c:v>
                      </c:pt>
                      <c:pt idx="20377">
                        <c:v>0.74182645631265798</c:v>
                      </c:pt>
                      <c:pt idx="20378">
                        <c:v>0.74182645631265798</c:v>
                      </c:pt>
                      <c:pt idx="20379">
                        <c:v>0.74182645631265798</c:v>
                      </c:pt>
                      <c:pt idx="20380">
                        <c:v>0.74596885113466405</c:v>
                      </c:pt>
                      <c:pt idx="20381">
                        <c:v>0.74182645631265798</c:v>
                      </c:pt>
                      <c:pt idx="20382">
                        <c:v>0.74182645631265798</c:v>
                      </c:pt>
                      <c:pt idx="20383">
                        <c:v>0.74182645631265798</c:v>
                      </c:pt>
                      <c:pt idx="20384">
                        <c:v>0.74182645631265798</c:v>
                      </c:pt>
                      <c:pt idx="20385">
                        <c:v>0.73768406149065147</c:v>
                      </c:pt>
                      <c:pt idx="20386">
                        <c:v>0.74182645631265798</c:v>
                      </c:pt>
                      <c:pt idx="20387">
                        <c:v>0.73768406149065147</c:v>
                      </c:pt>
                      <c:pt idx="20388">
                        <c:v>0.74596885113466405</c:v>
                      </c:pt>
                      <c:pt idx="20389">
                        <c:v>0.74596885113466405</c:v>
                      </c:pt>
                      <c:pt idx="20390">
                        <c:v>0.74596885113466405</c:v>
                      </c:pt>
                      <c:pt idx="20391">
                        <c:v>0.74182645631265798</c:v>
                      </c:pt>
                      <c:pt idx="20392">
                        <c:v>0.74182645631265798</c:v>
                      </c:pt>
                      <c:pt idx="20393">
                        <c:v>0.74596885113466405</c:v>
                      </c:pt>
                      <c:pt idx="20394">
                        <c:v>0.74596885113466405</c:v>
                      </c:pt>
                      <c:pt idx="20395">
                        <c:v>0.74596885113466405</c:v>
                      </c:pt>
                      <c:pt idx="20396">
                        <c:v>0.74596885113466405</c:v>
                      </c:pt>
                      <c:pt idx="20397">
                        <c:v>0.74596885113466405</c:v>
                      </c:pt>
                      <c:pt idx="20398">
                        <c:v>0.74182645631265798</c:v>
                      </c:pt>
                      <c:pt idx="20399">
                        <c:v>0.75450224791470877</c:v>
                      </c:pt>
                      <c:pt idx="20400">
                        <c:v>0.75011774780770146</c:v>
                      </c:pt>
                      <c:pt idx="20401">
                        <c:v>0.75450224791470877</c:v>
                      </c:pt>
                      <c:pt idx="20402">
                        <c:v>0.74596885113466405</c:v>
                      </c:pt>
                      <c:pt idx="20403">
                        <c:v>0.74596885113466405</c:v>
                      </c:pt>
                      <c:pt idx="20404">
                        <c:v>0.74596885113466405</c:v>
                      </c:pt>
                      <c:pt idx="20405">
                        <c:v>0.75888674802171519</c:v>
                      </c:pt>
                      <c:pt idx="20406">
                        <c:v>0.74596885113466405</c:v>
                      </c:pt>
                      <c:pt idx="20407">
                        <c:v>0.75011774780770146</c:v>
                      </c:pt>
                      <c:pt idx="20408">
                        <c:v>0.74596885113466405</c:v>
                      </c:pt>
                      <c:pt idx="20409">
                        <c:v>0.75011774780770146</c:v>
                      </c:pt>
                      <c:pt idx="20410">
                        <c:v>0.74596885113466405</c:v>
                      </c:pt>
                      <c:pt idx="20411">
                        <c:v>0.75011774780770146</c:v>
                      </c:pt>
                      <c:pt idx="20412">
                        <c:v>0.75011774780770146</c:v>
                      </c:pt>
                      <c:pt idx="20413">
                        <c:v>0.75450224791470877</c:v>
                      </c:pt>
                      <c:pt idx="20414">
                        <c:v>0.75450224791470877</c:v>
                      </c:pt>
                      <c:pt idx="20415">
                        <c:v>0.75450224791470877</c:v>
                      </c:pt>
                      <c:pt idx="20416">
                        <c:v>0.74596885113466405</c:v>
                      </c:pt>
                      <c:pt idx="20417">
                        <c:v>0.72939927184663844</c:v>
                      </c:pt>
                      <c:pt idx="20418">
                        <c:v>0.75011774780770146</c:v>
                      </c:pt>
                      <c:pt idx="20419">
                        <c:v>0.74596885113466405</c:v>
                      </c:pt>
                      <c:pt idx="20420">
                        <c:v>0.75450224791470877</c:v>
                      </c:pt>
                      <c:pt idx="20421">
                        <c:v>0.75450224791470877</c:v>
                      </c:pt>
                      <c:pt idx="20422">
                        <c:v>0.75450224791470877</c:v>
                      </c:pt>
                      <c:pt idx="20423">
                        <c:v>0.74596885113466405</c:v>
                      </c:pt>
                      <c:pt idx="20424">
                        <c:v>0.75888674802171519</c:v>
                      </c:pt>
                      <c:pt idx="20425">
                        <c:v>0.75450224791470877</c:v>
                      </c:pt>
                      <c:pt idx="20426">
                        <c:v>0.75450224791470877</c:v>
                      </c:pt>
                      <c:pt idx="20427">
                        <c:v>0.75888674802171519</c:v>
                      </c:pt>
                      <c:pt idx="20428">
                        <c:v>0.75011774780770146</c:v>
                      </c:pt>
                      <c:pt idx="20429">
                        <c:v>0.75450224791470877</c:v>
                      </c:pt>
                      <c:pt idx="20430">
                        <c:v>0.75450224791470877</c:v>
                      </c:pt>
                      <c:pt idx="20431">
                        <c:v>0.75450224791470877</c:v>
                      </c:pt>
                      <c:pt idx="20432">
                        <c:v>0.75888674802171519</c:v>
                      </c:pt>
                      <c:pt idx="20433">
                        <c:v>0.75011774780770146</c:v>
                      </c:pt>
                      <c:pt idx="20434">
                        <c:v>0.75450224791470877</c:v>
                      </c:pt>
                      <c:pt idx="20435">
                        <c:v>0.75450224791470877</c:v>
                      </c:pt>
                      <c:pt idx="20436">
                        <c:v>0.75450224791470877</c:v>
                      </c:pt>
                      <c:pt idx="20437">
                        <c:v>0.75450224791470877</c:v>
                      </c:pt>
                      <c:pt idx="20438">
                        <c:v>0.75450224791470877</c:v>
                      </c:pt>
                      <c:pt idx="20439">
                        <c:v>0.75450224791470877</c:v>
                      </c:pt>
                      <c:pt idx="20440">
                        <c:v>0.75011774780770146</c:v>
                      </c:pt>
                      <c:pt idx="20441">
                        <c:v>0.75450224791470877</c:v>
                      </c:pt>
                      <c:pt idx="20442">
                        <c:v>0.75450224791470877</c:v>
                      </c:pt>
                      <c:pt idx="20443">
                        <c:v>0.75450224791470877</c:v>
                      </c:pt>
                      <c:pt idx="20444">
                        <c:v>0.75450224791470877</c:v>
                      </c:pt>
                      <c:pt idx="20445">
                        <c:v>0.75888674802171519</c:v>
                      </c:pt>
                      <c:pt idx="20446">
                        <c:v>0.75450224791470877</c:v>
                      </c:pt>
                      <c:pt idx="20447">
                        <c:v>0.75888674802171519</c:v>
                      </c:pt>
                      <c:pt idx="20448">
                        <c:v>0.75888674802171519</c:v>
                      </c:pt>
                      <c:pt idx="20449">
                        <c:v>0.75450224791470877</c:v>
                      </c:pt>
                      <c:pt idx="20450">
                        <c:v>0.75450224791470877</c:v>
                      </c:pt>
                      <c:pt idx="20451">
                        <c:v>0.75888674802171519</c:v>
                      </c:pt>
                      <c:pt idx="20452">
                        <c:v>0.75450224791470877</c:v>
                      </c:pt>
                      <c:pt idx="20453">
                        <c:v>0.75888674802171519</c:v>
                      </c:pt>
                      <c:pt idx="20454">
                        <c:v>0.75450224791470877</c:v>
                      </c:pt>
                      <c:pt idx="20455">
                        <c:v>0.76327124812872205</c:v>
                      </c:pt>
                      <c:pt idx="20456">
                        <c:v>0.75450224791470877</c:v>
                      </c:pt>
                      <c:pt idx="20457">
                        <c:v>0.75888674802171519</c:v>
                      </c:pt>
                      <c:pt idx="20458">
                        <c:v>0.75450224791470877</c:v>
                      </c:pt>
                      <c:pt idx="20459">
                        <c:v>0.75011774780770146</c:v>
                      </c:pt>
                      <c:pt idx="20460">
                        <c:v>0.75888674802171519</c:v>
                      </c:pt>
                      <c:pt idx="20461">
                        <c:v>0.75450224791470877</c:v>
                      </c:pt>
                      <c:pt idx="20462">
                        <c:v>0.75888674802171519</c:v>
                      </c:pt>
                      <c:pt idx="20463">
                        <c:v>0.75450224791470877</c:v>
                      </c:pt>
                      <c:pt idx="20464">
                        <c:v>0.75888674802171519</c:v>
                      </c:pt>
                      <c:pt idx="20465">
                        <c:v>0.75450224791470877</c:v>
                      </c:pt>
                      <c:pt idx="20466">
                        <c:v>0.76765574823572846</c:v>
                      </c:pt>
                      <c:pt idx="20467">
                        <c:v>0.75888674802171519</c:v>
                      </c:pt>
                      <c:pt idx="20468">
                        <c:v>0.75450224791470877</c:v>
                      </c:pt>
                      <c:pt idx="20469">
                        <c:v>0.75888674802171519</c:v>
                      </c:pt>
                      <c:pt idx="20470">
                        <c:v>0.76327124812872205</c:v>
                      </c:pt>
                      <c:pt idx="20471">
                        <c:v>0.75450224791470877</c:v>
                      </c:pt>
                      <c:pt idx="20472">
                        <c:v>0.75450224791470877</c:v>
                      </c:pt>
                      <c:pt idx="20473">
                        <c:v>0.75888674802171519</c:v>
                      </c:pt>
                      <c:pt idx="20474">
                        <c:v>0.75888674802171519</c:v>
                      </c:pt>
                      <c:pt idx="20475">
                        <c:v>0.75011774780770146</c:v>
                      </c:pt>
                      <c:pt idx="20476">
                        <c:v>0.75450224791470877</c:v>
                      </c:pt>
                      <c:pt idx="20477">
                        <c:v>0.75450224791470877</c:v>
                      </c:pt>
                      <c:pt idx="20478">
                        <c:v>0.75450224791470877</c:v>
                      </c:pt>
                      <c:pt idx="20479">
                        <c:v>0.75450224791470877</c:v>
                      </c:pt>
                      <c:pt idx="20480">
                        <c:v>0.75888674802171519</c:v>
                      </c:pt>
                      <c:pt idx="20481">
                        <c:v>0.75450224791470877</c:v>
                      </c:pt>
                      <c:pt idx="20482">
                        <c:v>0.75011774780770146</c:v>
                      </c:pt>
                      <c:pt idx="20483">
                        <c:v>0.75450224791470877</c:v>
                      </c:pt>
                      <c:pt idx="20484">
                        <c:v>0.75888674802171519</c:v>
                      </c:pt>
                      <c:pt idx="20485">
                        <c:v>0.75888674802171519</c:v>
                      </c:pt>
                      <c:pt idx="20486">
                        <c:v>0.75888674802171519</c:v>
                      </c:pt>
                      <c:pt idx="20487">
                        <c:v>0.75450224791470877</c:v>
                      </c:pt>
                      <c:pt idx="20488">
                        <c:v>0.75450224791470877</c:v>
                      </c:pt>
                      <c:pt idx="20489">
                        <c:v>0.74596885113466405</c:v>
                      </c:pt>
                      <c:pt idx="20490">
                        <c:v>0.75888674802171519</c:v>
                      </c:pt>
                      <c:pt idx="20491">
                        <c:v>0.76765574823572846</c:v>
                      </c:pt>
                      <c:pt idx="20492">
                        <c:v>0.76327124812872205</c:v>
                      </c:pt>
                      <c:pt idx="20493">
                        <c:v>0.75450224791470877</c:v>
                      </c:pt>
                      <c:pt idx="20494">
                        <c:v>0.75888674802171519</c:v>
                      </c:pt>
                      <c:pt idx="20495">
                        <c:v>0.75450224791470877</c:v>
                      </c:pt>
                      <c:pt idx="20496">
                        <c:v>0.75450224791470877</c:v>
                      </c:pt>
                      <c:pt idx="20497">
                        <c:v>0.75450224791470877</c:v>
                      </c:pt>
                      <c:pt idx="20498">
                        <c:v>0.75888674802171519</c:v>
                      </c:pt>
                      <c:pt idx="20499">
                        <c:v>0.75888674802171519</c:v>
                      </c:pt>
                      <c:pt idx="20500">
                        <c:v>0.75450224791470877</c:v>
                      </c:pt>
                      <c:pt idx="20501">
                        <c:v>0.76327124812872205</c:v>
                      </c:pt>
                      <c:pt idx="20502">
                        <c:v>0.76327124812872205</c:v>
                      </c:pt>
                      <c:pt idx="20503">
                        <c:v>0.75888674802171519</c:v>
                      </c:pt>
                      <c:pt idx="20504">
                        <c:v>0.75450224791470877</c:v>
                      </c:pt>
                      <c:pt idx="20505">
                        <c:v>0.75888674802171519</c:v>
                      </c:pt>
                      <c:pt idx="20506">
                        <c:v>0.76765574823572846</c:v>
                      </c:pt>
                      <c:pt idx="20507">
                        <c:v>0.76327124812872205</c:v>
                      </c:pt>
                      <c:pt idx="20508">
                        <c:v>0.77204024834273577</c:v>
                      </c:pt>
                      <c:pt idx="20509">
                        <c:v>0.76327124812872205</c:v>
                      </c:pt>
                      <c:pt idx="20510">
                        <c:v>0.76327124812872205</c:v>
                      </c:pt>
                      <c:pt idx="20511">
                        <c:v>0.76327124812872205</c:v>
                      </c:pt>
                      <c:pt idx="20512">
                        <c:v>0.76765574823572846</c:v>
                      </c:pt>
                      <c:pt idx="20513">
                        <c:v>0.77204024834273577</c:v>
                      </c:pt>
                      <c:pt idx="20514">
                        <c:v>0.75011774780770146</c:v>
                      </c:pt>
                      <c:pt idx="20515">
                        <c:v>0.75888674802171519</c:v>
                      </c:pt>
                      <c:pt idx="20516">
                        <c:v>0.75011774780770146</c:v>
                      </c:pt>
                      <c:pt idx="20517">
                        <c:v>0.76765574823572846</c:v>
                      </c:pt>
                      <c:pt idx="20518">
                        <c:v>0.76765574823572846</c:v>
                      </c:pt>
                      <c:pt idx="20519">
                        <c:v>0.76765574823572846</c:v>
                      </c:pt>
                      <c:pt idx="20520">
                        <c:v>0.74596885113466405</c:v>
                      </c:pt>
                      <c:pt idx="20521">
                        <c:v>0.74596885113466405</c:v>
                      </c:pt>
                      <c:pt idx="20522">
                        <c:v>0.76765574823572846</c:v>
                      </c:pt>
                      <c:pt idx="20523">
                        <c:v>0.76765574823572846</c:v>
                      </c:pt>
                      <c:pt idx="20524">
                        <c:v>0.75450224791470877</c:v>
                      </c:pt>
                      <c:pt idx="20525">
                        <c:v>0.76327124812872205</c:v>
                      </c:pt>
                      <c:pt idx="20526">
                        <c:v>0.76765574823572846</c:v>
                      </c:pt>
                      <c:pt idx="20527">
                        <c:v>0.75888674802171519</c:v>
                      </c:pt>
                      <c:pt idx="20528">
                        <c:v>0.75450224791470877</c:v>
                      </c:pt>
                      <c:pt idx="20529">
                        <c:v>0.76327124812872205</c:v>
                      </c:pt>
                      <c:pt idx="20530">
                        <c:v>0.75888674802171519</c:v>
                      </c:pt>
                      <c:pt idx="20531">
                        <c:v>0.75450224791470877</c:v>
                      </c:pt>
                      <c:pt idx="20532">
                        <c:v>0.75888674802171519</c:v>
                      </c:pt>
                      <c:pt idx="20533">
                        <c:v>0.76327124812872205</c:v>
                      </c:pt>
                      <c:pt idx="20534">
                        <c:v>0.75450224791470877</c:v>
                      </c:pt>
                      <c:pt idx="20535">
                        <c:v>0.76327124812872205</c:v>
                      </c:pt>
                      <c:pt idx="20536">
                        <c:v>0.75450224791470877</c:v>
                      </c:pt>
                      <c:pt idx="20537">
                        <c:v>0.75888674802171519</c:v>
                      </c:pt>
                      <c:pt idx="20538">
                        <c:v>0.75888674802171519</c:v>
                      </c:pt>
                      <c:pt idx="20539">
                        <c:v>0.75888674802171519</c:v>
                      </c:pt>
                      <c:pt idx="20540">
                        <c:v>0.75450224791470877</c:v>
                      </c:pt>
                      <c:pt idx="20541">
                        <c:v>0.75450224791470877</c:v>
                      </c:pt>
                      <c:pt idx="20542">
                        <c:v>0.75011774780770146</c:v>
                      </c:pt>
                      <c:pt idx="20543">
                        <c:v>0.76765574823572846</c:v>
                      </c:pt>
                      <c:pt idx="20544">
                        <c:v>0.75450224791470877</c:v>
                      </c:pt>
                      <c:pt idx="20545">
                        <c:v>0.75011774780770146</c:v>
                      </c:pt>
                      <c:pt idx="20546">
                        <c:v>0.75450224791470877</c:v>
                      </c:pt>
                      <c:pt idx="20547">
                        <c:v>0.76765574823572846</c:v>
                      </c:pt>
                      <c:pt idx="20548">
                        <c:v>0.74596885113466405</c:v>
                      </c:pt>
                      <c:pt idx="20549">
                        <c:v>0.75450224791470877</c:v>
                      </c:pt>
                      <c:pt idx="20550">
                        <c:v>0.75888674802171519</c:v>
                      </c:pt>
                      <c:pt idx="20551">
                        <c:v>0.75450224791470877</c:v>
                      </c:pt>
                      <c:pt idx="20552">
                        <c:v>0.75450224791470877</c:v>
                      </c:pt>
                      <c:pt idx="20553">
                        <c:v>0.75450224791470877</c:v>
                      </c:pt>
                      <c:pt idx="20554">
                        <c:v>0.75888674802171519</c:v>
                      </c:pt>
                      <c:pt idx="20555">
                        <c:v>0.75450224791470877</c:v>
                      </c:pt>
                      <c:pt idx="20556">
                        <c:v>0.75011774780770146</c:v>
                      </c:pt>
                      <c:pt idx="20557">
                        <c:v>0.75888674802171519</c:v>
                      </c:pt>
                      <c:pt idx="20558">
                        <c:v>0.75888674802171519</c:v>
                      </c:pt>
                      <c:pt idx="20559">
                        <c:v>0.75450224791470877</c:v>
                      </c:pt>
                      <c:pt idx="20560">
                        <c:v>0.76327124812872205</c:v>
                      </c:pt>
                      <c:pt idx="20561">
                        <c:v>0.75888674802171519</c:v>
                      </c:pt>
                      <c:pt idx="20562">
                        <c:v>0.75888674802171519</c:v>
                      </c:pt>
                      <c:pt idx="20563">
                        <c:v>0.75450224791470877</c:v>
                      </c:pt>
                      <c:pt idx="20564">
                        <c:v>0.75450224791470877</c:v>
                      </c:pt>
                      <c:pt idx="20565">
                        <c:v>0.75888674802171519</c:v>
                      </c:pt>
                      <c:pt idx="20566">
                        <c:v>0.75011774780770146</c:v>
                      </c:pt>
                      <c:pt idx="20567">
                        <c:v>0.75450224791470877</c:v>
                      </c:pt>
                      <c:pt idx="20568">
                        <c:v>0.74596885113466405</c:v>
                      </c:pt>
                      <c:pt idx="20569">
                        <c:v>0.74596885113466405</c:v>
                      </c:pt>
                      <c:pt idx="20570">
                        <c:v>0.75888674802171519</c:v>
                      </c:pt>
                      <c:pt idx="20571">
                        <c:v>0.75450224791470877</c:v>
                      </c:pt>
                      <c:pt idx="20572">
                        <c:v>0.75450224791470877</c:v>
                      </c:pt>
                      <c:pt idx="20573">
                        <c:v>0.75888674802171519</c:v>
                      </c:pt>
                      <c:pt idx="20574">
                        <c:v>0.75450224791470877</c:v>
                      </c:pt>
                      <c:pt idx="20575">
                        <c:v>0.75450224791470877</c:v>
                      </c:pt>
                      <c:pt idx="20576">
                        <c:v>0.75450224791470877</c:v>
                      </c:pt>
                      <c:pt idx="20577">
                        <c:v>0.75450224791470877</c:v>
                      </c:pt>
                      <c:pt idx="20578">
                        <c:v>0.74596885113466405</c:v>
                      </c:pt>
                      <c:pt idx="20579">
                        <c:v>0.74596885113466405</c:v>
                      </c:pt>
                      <c:pt idx="20580">
                        <c:v>0.75888674802171519</c:v>
                      </c:pt>
                      <c:pt idx="20581">
                        <c:v>0.75450224791470877</c:v>
                      </c:pt>
                      <c:pt idx="20582">
                        <c:v>0.75450224791470877</c:v>
                      </c:pt>
                      <c:pt idx="20583">
                        <c:v>0.75888674802171519</c:v>
                      </c:pt>
                      <c:pt idx="20584">
                        <c:v>0.75888674802171519</c:v>
                      </c:pt>
                      <c:pt idx="20585">
                        <c:v>0.75888674802171519</c:v>
                      </c:pt>
                      <c:pt idx="20586">
                        <c:v>0.75450224791470877</c:v>
                      </c:pt>
                      <c:pt idx="20587">
                        <c:v>0.75888674802171519</c:v>
                      </c:pt>
                      <c:pt idx="20588">
                        <c:v>0.76327124812872205</c:v>
                      </c:pt>
                      <c:pt idx="20589">
                        <c:v>0.75450224791470877</c:v>
                      </c:pt>
                      <c:pt idx="20590">
                        <c:v>0.75450224791470877</c:v>
                      </c:pt>
                      <c:pt idx="20591">
                        <c:v>0.75888674802171519</c:v>
                      </c:pt>
                      <c:pt idx="20592">
                        <c:v>0.75888674802171519</c:v>
                      </c:pt>
                      <c:pt idx="20593">
                        <c:v>0.75888674802171519</c:v>
                      </c:pt>
                      <c:pt idx="20594">
                        <c:v>0.76327124812872205</c:v>
                      </c:pt>
                      <c:pt idx="20595">
                        <c:v>0.76765574823572846</c:v>
                      </c:pt>
                      <c:pt idx="20596">
                        <c:v>0.77642474844974219</c:v>
                      </c:pt>
                      <c:pt idx="20597">
                        <c:v>0.77204024834273577</c:v>
                      </c:pt>
                      <c:pt idx="20598">
                        <c:v>0.78080924855674905</c:v>
                      </c:pt>
                      <c:pt idx="20599">
                        <c:v>0.77642474844974219</c:v>
                      </c:pt>
                      <c:pt idx="20600">
                        <c:v>0.78519374866375546</c:v>
                      </c:pt>
                      <c:pt idx="20601">
                        <c:v>0.78519374866375546</c:v>
                      </c:pt>
                      <c:pt idx="20602">
                        <c:v>0.78519374866375546</c:v>
                      </c:pt>
                      <c:pt idx="20603">
                        <c:v>0.79834724898477605</c:v>
                      </c:pt>
                      <c:pt idx="20604">
                        <c:v>0.80273174909178246</c:v>
                      </c:pt>
                      <c:pt idx="20605">
                        <c:v>0.80711624919878977</c:v>
                      </c:pt>
                      <c:pt idx="20606">
                        <c:v>0.80711624919878977</c:v>
                      </c:pt>
                      <c:pt idx="20607">
                        <c:v>0.82026974951980947</c:v>
                      </c:pt>
                      <c:pt idx="20608">
                        <c:v>0.82026974951980947</c:v>
                      </c:pt>
                      <c:pt idx="20609">
                        <c:v>0.83342324984083005</c:v>
                      </c:pt>
                      <c:pt idx="20610">
                        <c:v>0.84657675016185019</c:v>
                      </c:pt>
                      <c:pt idx="20611">
                        <c:v>0.85973025048287033</c:v>
                      </c:pt>
                      <c:pt idx="20612">
                        <c:v>0.87726825091089733</c:v>
                      </c:pt>
                      <c:pt idx="20613">
                        <c:v>0.88603725112491105</c:v>
                      </c:pt>
                      <c:pt idx="20614">
                        <c:v>0.89480625133892433</c:v>
                      </c:pt>
                      <c:pt idx="20615">
                        <c:v>0.91234425176695133</c:v>
                      </c:pt>
                      <c:pt idx="20616">
                        <c:v>0.93426675230198475</c:v>
                      </c:pt>
                      <c:pt idx="20617">
                        <c:v>0.95618925283701861</c:v>
                      </c:pt>
                      <c:pt idx="20618">
                        <c:v>0.97811175337205247</c:v>
                      </c:pt>
                      <c:pt idx="20619">
                        <c:v>1.0106583722135207</c:v>
                      </c:pt>
                      <c:pt idx="20620">
                        <c:v>1.0849766718502076</c:v>
                      </c:pt>
                      <c:pt idx="20621">
                        <c:v>1.207071021253336</c:v>
                      </c:pt>
                      <c:pt idx="20622">
                        <c:v>1.3180195473236656</c:v>
                      </c:pt>
                      <c:pt idx="20623">
                        <c:v>1.4339043209862172</c:v>
                      </c:pt>
                      <c:pt idx="20624">
                        <c:v>1.5647185430448154</c:v>
                      </c:pt>
                      <c:pt idx="20625">
                        <c:v>1.7059988962456991</c:v>
                      </c:pt>
                      <c:pt idx="20626">
                        <c:v>1.8623506594247905</c:v>
                      </c:pt>
                      <c:pt idx="20627">
                        <c:v>2.0064755639088983</c:v>
                      </c:pt>
                      <c:pt idx="20628">
                        <c:v>2.1925407268161674</c:v>
                      </c:pt>
                      <c:pt idx="20629">
                        <c:v>2.352246631517132</c:v>
                      </c:pt>
                      <c:pt idx="20630">
                        <c:v>2.5162416332001252</c:v>
                      </c:pt>
                      <c:pt idx="20631">
                        <c:v>2.7150100401579582</c:v>
                      </c:pt>
                      <c:pt idx="20632">
                        <c:v>2.9041387245240893</c:v>
                      </c:pt>
                      <c:pt idx="20633">
                        <c:v>3.0899965564771961</c:v>
                      </c:pt>
                      <c:pt idx="20634">
                        <c:v>3.3284524351442943</c:v>
                      </c:pt>
                      <c:pt idx="20635">
                        <c:v>3.6640373236265997</c:v>
                      </c:pt>
                      <c:pt idx="20636">
                        <c:v>3.9996222121089033</c:v>
                      </c:pt>
                      <c:pt idx="20637">
                        <c:v>4.2899393019734742</c:v>
                      </c:pt>
                      <c:pt idx="20638">
                        <c:v>4.5287667698704723</c:v>
                      </c:pt>
                      <c:pt idx="20639">
                        <c:v>4.7937007874016313</c:v>
                      </c:pt>
                      <c:pt idx="20640">
                        <c:v>5.0200324149041879</c:v>
                      </c:pt>
                      <c:pt idx="20641">
                        <c:v>5.2523633440463051</c:v>
                      </c:pt>
                      <c:pt idx="20642">
                        <c:v>5.5274986225943277</c:v>
                      </c:pt>
                      <c:pt idx="20643">
                        <c:v>5.7646510329421705</c:v>
                      </c:pt>
                      <c:pt idx="20644">
                        <c:v>6.0164124293737302</c:v>
                      </c:pt>
                      <c:pt idx="20645">
                        <c:v>6.259541021233165</c:v>
                      </c:pt>
                      <c:pt idx="20646">
                        <c:v>6.5063757998835072</c:v>
                      </c:pt>
                      <c:pt idx="20647">
                        <c:v>6.7208260616587321</c:v>
                      </c:pt>
                      <c:pt idx="20648">
                        <c:v>6.9013839811555151</c:v>
                      </c:pt>
                      <c:pt idx="20649">
                        <c:v>7.1075654761962994</c:v>
                      </c:pt>
                      <c:pt idx="20650">
                        <c:v>7.266244725743416</c:v>
                      </c:pt>
                      <c:pt idx="20651">
                        <c:v>7.4020373719084915</c:v>
                      </c:pt>
                      <c:pt idx="20652">
                        <c:v>7.525764777567602</c:v>
                      </c:pt>
                      <c:pt idx="20653">
                        <c:v>7.6256063375943555</c:v>
                      </c:pt>
                      <c:pt idx="20654">
                        <c:v>7.7004875076144224</c:v>
                      </c:pt>
                      <c:pt idx="20655">
                        <c:v>7.7756500308048082</c:v>
                      </c:pt>
                      <c:pt idx="20656">
                        <c:v>7.863980283421288</c:v>
                      </c:pt>
                      <c:pt idx="20657">
                        <c:v>7.8765988909379274</c:v>
                      </c:pt>
                      <c:pt idx="20658">
                        <c:v>7.9144547134878458</c:v>
                      </c:pt>
                      <c:pt idx="20659">
                        <c:v>7.9523105360377642</c:v>
                      </c:pt>
                      <c:pt idx="20660">
                        <c:v>7.9901663585876861</c:v>
                      </c:pt>
                      <c:pt idx="20661">
                        <c:v>8.0155472636737741</c:v>
                      </c:pt>
                      <c:pt idx="20662">
                        <c:v>8.028283582081734</c:v>
                      </c:pt>
                      <c:pt idx="20663">
                        <c:v>8.0537562188976537</c:v>
                      </c:pt>
                      <c:pt idx="20664">
                        <c:v>8.0664925373056136</c:v>
                      </c:pt>
                      <c:pt idx="20665">
                        <c:v>8.0919651741215368</c:v>
                      </c:pt>
                      <c:pt idx="20666">
                        <c:v>8.1047014925294967</c:v>
                      </c:pt>
                      <c:pt idx="20667">
                        <c:v>8.1047014925294967</c:v>
                      </c:pt>
                      <c:pt idx="20668">
                        <c:v>8.1429104477533762</c:v>
                      </c:pt>
                      <c:pt idx="20669">
                        <c:v>8.1429104477533762</c:v>
                      </c:pt>
                      <c:pt idx="20670">
                        <c:v>8.168383084569296</c:v>
                      </c:pt>
                      <c:pt idx="20671">
                        <c:v>8.1556467661613361</c:v>
                      </c:pt>
                      <c:pt idx="20672">
                        <c:v>8.1556467661613361</c:v>
                      </c:pt>
                      <c:pt idx="20673">
                        <c:v>8.1429104477533762</c:v>
                      </c:pt>
                      <c:pt idx="20674">
                        <c:v>8.1429104477533762</c:v>
                      </c:pt>
                      <c:pt idx="20675">
                        <c:v>8.1301741293454164</c:v>
                      </c:pt>
                      <c:pt idx="20676">
                        <c:v>8.1047014925294967</c:v>
                      </c:pt>
                      <c:pt idx="20677">
                        <c:v>8.0410199004896938</c:v>
                      </c:pt>
                      <c:pt idx="20678">
                        <c:v>8.0537562188976537</c:v>
                      </c:pt>
                      <c:pt idx="20679">
                        <c:v>8.028283582081734</c:v>
                      </c:pt>
                      <c:pt idx="20680">
                        <c:v>8.028283582081734</c:v>
                      </c:pt>
                      <c:pt idx="20681">
                        <c:v>7.9901663585876861</c:v>
                      </c:pt>
                      <c:pt idx="20682">
                        <c:v>7.9523105360377642</c:v>
                      </c:pt>
                      <c:pt idx="20683">
                        <c:v>7.9523105360377642</c:v>
                      </c:pt>
                      <c:pt idx="20684">
                        <c:v>7.9018361059712063</c:v>
                      </c:pt>
                      <c:pt idx="20685">
                        <c:v>7.863980283421288</c:v>
                      </c:pt>
                      <c:pt idx="20686">
                        <c:v>7.863980283421288</c:v>
                      </c:pt>
                      <c:pt idx="20687">
                        <c:v>7.826124460871366</c:v>
                      </c:pt>
                      <c:pt idx="20688">
                        <c:v>7.7882686383214477</c:v>
                      </c:pt>
                      <c:pt idx="20689">
                        <c:v>7.7882686383214477</c:v>
                      </c:pt>
                      <c:pt idx="20690">
                        <c:v>7.7504128157715293</c:v>
                      </c:pt>
                      <c:pt idx="20691">
                        <c:v>7.7254478976211125</c:v>
                      </c:pt>
                      <c:pt idx="20692">
                        <c:v>7.7254478976211125</c:v>
                      </c:pt>
                      <c:pt idx="20693">
                        <c:v>7.7129677026177674</c:v>
                      </c:pt>
                      <c:pt idx="20694">
                        <c:v>7.6880073126110808</c:v>
                      </c:pt>
                      <c:pt idx="20695">
                        <c:v>7.6755271176077358</c:v>
                      </c:pt>
                      <c:pt idx="20696">
                        <c:v>7.6755271176077358</c:v>
                      </c:pt>
                      <c:pt idx="20697">
                        <c:v>7.6380865325977005</c:v>
                      </c:pt>
                      <c:pt idx="20698">
                        <c:v>7.6380865325977005</c:v>
                      </c:pt>
                      <c:pt idx="20699">
                        <c:v>7.6256063375943555</c:v>
                      </c:pt>
                      <c:pt idx="20700">
                        <c:v>7.6131261425910139</c:v>
                      </c:pt>
                      <c:pt idx="20701">
                        <c:v>7.6006459475876689</c:v>
                      </c:pt>
                      <c:pt idx="20702">
                        <c:v>7.6006459475876689</c:v>
                      </c:pt>
                      <c:pt idx="20703">
                        <c:v>7.5632053625776372</c:v>
                      </c:pt>
                      <c:pt idx="20704">
                        <c:v>7.5632053625776372</c:v>
                      </c:pt>
                      <c:pt idx="20705">
                        <c:v>7.5507251675742921</c:v>
                      </c:pt>
                      <c:pt idx="20706">
                        <c:v>7.5632053625776372</c:v>
                      </c:pt>
                      <c:pt idx="20707">
                        <c:v>7.5507251675742921</c:v>
                      </c:pt>
                      <c:pt idx="20708">
                        <c:v>7.5382449725709435</c:v>
                      </c:pt>
                      <c:pt idx="20709">
                        <c:v>7.4884508740135374</c:v>
                      </c:pt>
                      <c:pt idx="20710">
                        <c:v>7.5132845825642569</c:v>
                      </c:pt>
                      <c:pt idx="20711">
                        <c:v>7.5382449725709435</c:v>
                      </c:pt>
                      <c:pt idx="20712">
                        <c:v>7.5132845825642569</c:v>
                      </c:pt>
                      <c:pt idx="20713">
                        <c:v>7.5132845825642569</c:v>
                      </c:pt>
                      <c:pt idx="20714">
                        <c:v>7.5008043875609118</c:v>
                      </c:pt>
                      <c:pt idx="20715">
                        <c:v>7.5008043875609118</c:v>
                      </c:pt>
                      <c:pt idx="20716">
                        <c:v>7.5008043875609118</c:v>
                      </c:pt>
                      <c:pt idx="20717">
                        <c:v>7.5008043875609118</c:v>
                      </c:pt>
                      <c:pt idx="20718">
                        <c:v>7.4884508740135374</c:v>
                      </c:pt>
                      <c:pt idx="20719">
                        <c:v>7.5008043875609118</c:v>
                      </c:pt>
                      <c:pt idx="20720">
                        <c:v>7.4884508740135374</c:v>
                      </c:pt>
                      <c:pt idx="20721">
                        <c:v>7.4761060879985308</c:v>
                      </c:pt>
                      <c:pt idx="20722">
                        <c:v>7.4761060879985308</c:v>
                      </c:pt>
                      <c:pt idx="20723">
                        <c:v>7.4884508740135374</c:v>
                      </c:pt>
                      <c:pt idx="20724">
                        <c:v>7.4637613019835243</c:v>
                      </c:pt>
                      <c:pt idx="20725">
                        <c:v>7.4637613019835243</c:v>
                      </c:pt>
                      <c:pt idx="20726">
                        <c:v>7.4761060879985308</c:v>
                      </c:pt>
                      <c:pt idx="20727">
                        <c:v>7.4637613019835243</c:v>
                      </c:pt>
                      <c:pt idx="20728">
                        <c:v>7.4637613019835243</c:v>
                      </c:pt>
                      <c:pt idx="20729">
                        <c:v>7.4637613019835243</c:v>
                      </c:pt>
                      <c:pt idx="20730">
                        <c:v>7.4637613019835243</c:v>
                      </c:pt>
                      <c:pt idx="20731">
                        <c:v>7.4390717299535112</c:v>
                      </c:pt>
                      <c:pt idx="20732">
                        <c:v>7.4390717299535112</c:v>
                      </c:pt>
                      <c:pt idx="20733">
                        <c:v>7.4390717299535112</c:v>
                      </c:pt>
                      <c:pt idx="20734">
                        <c:v>7.4267269439385046</c:v>
                      </c:pt>
                      <c:pt idx="20735">
                        <c:v>7.4390717299535112</c:v>
                      </c:pt>
                      <c:pt idx="20736">
                        <c:v>7.4267269439385046</c:v>
                      </c:pt>
                      <c:pt idx="20737">
                        <c:v>7.4143821579234981</c:v>
                      </c:pt>
                      <c:pt idx="20738">
                        <c:v>7.4020373719084915</c:v>
                      </c:pt>
                      <c:pt idx="20739">
                        <c:v>7.3773477998784784</c:v>
                      </c:pt>
                      <c:pt idx="20740">
                        <c:v>7.3650030138634719</c:v>
                      </c:pt>
                      <c:pt idx="20741">
                        <c:v>7.389692585893485</c:v>
                      </c:pt>
                      <c:pt idx="20742">
                        <c:v>7.3650030138634719</c:v>
                      </c:pt>
                      <c:pt idx="20743">
                        <c:v>7.3526582278484653</c:v>
                      </c:pt>
                      <c:pt idx="20744">
                        <c:v>7.3279686558184487</c:v>
                      </c:pt>
                      <c:pt idx="20745">
                        <c:v>7.3279686558184487</c:v>
                      </c:pt>
                      <c:pt idx="20746">
                        <c:v>7.3156238698034421</c:v>
                      </c:pt>
                      <c:pt idx="20747">
                        <c:v>7.3156238698034421</c:v>
                      </c:pt>
                      <c:pt idx="20748">
                        <c:v>7.2785895117584225</c:v>
                      </c:pt>
                      <c:pt idx="20749">
                        <c:v>7.2909342977734291</c:v>
                      </c:pt>
                      <c:pt idx="20750">
                        <c:v>7.266244725743416</c:v>
                      </c:pt>
                      <c:pt idx="20751">
                        <c:v>7.266244725743416</c:v>
                      </c:pt>
                      <c:pt idx="20752">
                        <c:v>7.229470238101058</c:v>
                      </c:pt>
                      <c:pt idx="20753">
                        <c:v>7.2416607142915375</c:v>
                      </c:pt>
                      <c:pt idx="20754">
                        <c:v>7.229470238101058</c:v>
                      </c:pt>
                      <c:pt idx="20755">
                        <c:v>7.217279761910582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0DD2-4D1A-A042-116DE39FEAF7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Calibrated Rating Curve 1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 '!$A$14:$A$357</c15:sqref>
                        </c15:formulaRef>
                      </c:ext>
                    </c:extLst>
                    <c:numCache>
                      <c:formatCode>0.00</c:formatCode>
                      <c:ptCount val="344"/>
                      <c:pt idx="0">
                        <c:v>0</c:v>
                      </c:pt>
                      <c:pt idx="1">
                        <c:v>4.3084716796922748</c:v>
                      </c:pt>
                      <c:pt idx="2">
                        <c:v>4.9962158203077252</c:v>
                      </c:pt>
                      <c:pt idx="3">
                        <c:v>5.5997314453077252</c:v>
                      </c:pt>
                      <c:pt idx="4">
                        <c:v>6.169921875</c:v>
                      </c:pt>
                      <c:pt idx="5">
                        <c:v>6.6408691406277285</c:v>
                      </c:pt>
                      <c:pt idx="6">
                        <c:v>7.1154785156277285</c:v>
                      </c:pt>
                      <c:pt idx="7">
                        <c:v>7.5578613281277285</c:v>
                      </c:pt>
                      <c:pt idx="8">
                        <c:v>8.0299072265638642</c:v>
                      </c:pt>
                      <c:pt idx="9">
                        <c:v>8.4195556640638642</c:v>
                      </c:pt>
                      <c:pt idx="10">
                        <c:v>8.8363037109361358</c:v>
                      </c:pt>
                      <c:pt idx="11">
                        <c:v>9.2010498046922748</c:v>
                      </c:pt>
                      <c:pt idx="12">
                        <c:v>9.5723876953077252</c:v>
                      </c:pt>
                      <c:pt idx="13">
                        <c:v>9.9268798828077252</c:v>
                      </c:pt>
                      <c:pt idx="14">
                        <c:v>10.7314453125</c:v>
                      </c:pt>
                      <c:pt idx="15">
                        <c:v>10.972778320307725</c:v>
                      </c:pt>
                      <c:pt idx="16">
                        <c:v>11.209350585936136</c:v>
                      </c:pt>
                      <c:pt idx="17">
                        <c:v>11.441894531256139</c:v>
                      </c:pt>
                      <c:pt idx="18">
                        <c:v>11.667846679692275</c:v>
                      </c:pt>
                      <c:pt idx="19">
                        <c:v>11.895629882807725</c:v>
                      </c:pt>
                      <c:pt idx="20">
                        <c:v>12.1171875</c:v>
                      </c:pt>
                      <c:pt idx="21">
                        <c:v>12.335815429692275</c:v>
                      </c:pt>
                      <c:pt idx="22">
                        <c:v>12.551879882807725</c:v>
                      </c:pt>
                      <c:pt idx="23">
                        <c:v>12.7646484375</c:v>
                      </c:pt>
                      <c:pt idx="24">
                        <c:v>12.974487304692275</c:v>
                      </c:pt>
                      <c:pt idx="25">
                        <c:v>13.181762695307725</c:v>
                      </c:pt>
                      <c:pt idx="26">
                        <c:v>13.386840820307725</c:v>
                      </c:pt>
                      <c:pt idx="27">
                        <c:v>13.589355468756139</c:v>
                      </c:pt>
                      <c:pt idx="28">
                        <c:v>13.789672851563864</c:v>
                      </c:pt>
                      <c:pt idx="29">
                        <c:v>13.987792968756139</c:v>
                      </c:pt>
                      <c:pt idx="30">
                        <c:v>14.184082031256139</c:v>
                      </c:pt>
                      <c:pt idx="31">
                        <c:v>14.377807617192275</c:v>
                      </c:pt>
                      <c:pt idx="32">
                        <c:v>14.646240234372272</c:v>
                      </c:pt>
                      <c:pt idx="33">
                        <c:v>14.760131835936136</c:v>
                      </c:pt>
                      <c:pt idx="34">
                        <c:v>14.949462890627728</c:v>
                      </c:pt>
                      <c:pt idx="35">
                        <c:v>15.136230468756139</c:v>
                      </c:pt>
                      <c:pt idx="36">
                        <c:v>15.321533203127728</c:v>
                      </c:pt>
                      <c:pt idx="37">
                        <c:v>15.505371093756139</c:v>
                      </c:pt>
                      <c:pt idx="38">
                        <c:v>15.687744140627728</c:v>
                      </c:pt>
                      <c:pt idx="39">
                        <c:v>15.868652343756139</c:v>
                      </c:pt>
                      <c:pt idx="40">
                        <c:v>16.048095703127728</c:v>
                      </c:pt>
                      <c:pt idx="41">
                        <c:v>16.225708007807725</c:v>
                      </c:pt>
                      <c:pt idx="42">
                        <c:v>16.402587890627728</c:v>
                      </c:pt>
                      <c:pt idx="43">
                        <c:v>16.577636718756139</c:v>
                      </c:pt>
                      <c:pt idx="44">
                        <c:v>16.752319335936136</c:v>
                      </c:pt>
                      <c:pt idx="45">
                        <c:v>16.9248046875</c:v>
                      </c:pt>
                      <c:pt idx="46">
                        <c:v>17.096557617192275</c:v>
                      </c:pt>
                      <c:pt idx="47">
                        <c:v>17.267211914063864</c:v>
                      </c:pt>
                      <c:pt idx="48">
                        <c:v>17.436767578127728</c:v>
                      </c:pt>
                      <c:pt idx="49">
                        <c:v>17.604858398436136</c:v>
                      </c:pt>
                      <c:pt idx="50">
                        <c:v>17.772949218744543</c:v>
                      </c:pt>
                      <c:pt idx="51">
                        <c:v>17.778808593756821</c:v>
                      </c:pt>
                      <c:pt idx="52">
                        <c:v>17.934448242192275</c:v>
                      </c:pt>
                      <c:pt idx="53">
                        <c:v>18.090087890627728</c:v>
                      </c:pt>
                      <c:pt idx="54">
                        <c:v>18.244628906256139</c:v>
                      </c:pt>
                      <c:pt idx="55">
                        <c:v>18.3984375</c:v>
                      </c:pt>
                      <c:pt idx="56">
                        <c:v>18.551147460936136</c:v>
                      </c:pt>
                      <c:pt idx="57">
                        <c:v>18.703125</c:v>
                      </c:pt>
                      <c:pt idx="58">
                        <c:v>18.853637695307725</c:v>
                      </c:pt>
                      <c:pt idx="59">
                        <c:v>19.004516601563864</c:v>
                      </c:pt>
                      <c:pt idx="60">
                        <c:v>19.153930664063864</c:v>
                      </c:pt>
                      <c:pt idx="61">
                        <c:v>19.302612304692275</c:v>
                      </c:pt>
                      <c:pt idx="62">
                        <c:v>19.450927734372272</c:v>
                      </c:pt>
                      <c:pt idx="63">
                        <c:v>19.598144531256139</c:v>
                      </c:pt>
                      <c:pt idx="64">
                        <c:v>19.744262695307725</c:v>
                      </c:pt>
                      <c:pt idx="65">
                        <c:v>19.890014648436136</c:v>
                      </c:pt>
                      <c:pt idx="66">
                        <c:v>20.035400390627728</c:v>
                      </c:pt>
                      <c:pt idx="67">
                        <c:v>20.179321289063864</c:v>
                      </c:pt>
                      <c:pt idx="68">
                        <c:v>20.322875976563864</c:v>
                      </c:pt>
                      <c:pt idx="69">
                        <c:v>20.465698242192275</c:v>
                      </c:pt>
                      <c:pt idx="70">
                        <c:v>20.608154296872272</c:v>
                      </c:pt>
                      <c:pt idx="71">
                        <c:v>20.749877929692275</c:v>
                      </c:pt>
                      <c:pt idx="72">
                        <c:v>20.890869140627728</c:v>
                      </c:pt>
                      <c:pt idx="73">
                        <c:v>21.030395507807725</c:v>
                      </c:pt>
                      <c:pt idx="74">
                        <c:v>21.170288085936136</c:v>
                      </c:pt>
                      <c:pt idx="75">
                        <c:v>21.306884765627728</c:v>
                      </c:pt>
                      <c:pt idx="76">
                        <c:v>21.442016601563864</c:v>
                      </c:pt>
                      <c:pt idx="77">
                        <c:v>21.575683593756139</c:v>
                      </c:pt>
                      <c:pt idx="78">
                        <c:v>21.837158203127728</c:v>
                      </c:pt>
                      <c:pt idx="79">
                        <c:v>22.034912109372272</c:v>
                      </c:pt>
                      <c:pt idx="80">
                        <c:v>22.3095703125</c:v>
                      </c:pt>
                      <c:pt idx="81">
                        <c:v>22.536254882807725</c:v>
                      </c:pt>
                      <c:pt idx="82">
                        <c:v>22.760375976563864</c:v>
                      </c:pt>
                      <c:pt idx="83">
                        <c:v>22.973144531256139</c:v>
                      </c:pt>
                      <c:pt idx="84">
                        <c:v>23.182983398436136</c:v>
                      </c:pt>
                      <c:pt idx="85">
                        <c:v>23.384765625</c:v>
                      </c:pt>
                      <c:pt idx="86">
                        <c:v>23.47265625</c:v>
                      </c:pt>
                      <c:pt idx="87">
                        <c:v>23.6572265625</c:v>
                      </c:pt>
                      <c:pt idx="88">
                        <c:v>23.837036132807725</c:v>
                      </c:pt>
                      <c:pt idx="89">
                        <c:v>24.013549804692275</c:v>
                      </c:pt>
                      <c:pt idx="90">
                        <c:v>24.185668945307725</c:v>
                      </c:pt>
                      <c:pt idx="91">
                        <c:v>24.349365234372272</c:v>
                      </c:pt>
                      <c:pt idx="92">
                        <c:v>24.535400390627728</c:v>
                      </c:pt>
                      <c:pt idx="93">
                        <c:v>24.580810546872272</c:v>
                      </c:pt>
                      <c:pt idx="94">
                        <c:v>24.795043945307725</c:v>
                      </c:pt>
                      <c:pt idx="95">
                        <c:v>25.008178710936136</c:v>
                      </c:pt>
                      <c:pt idx="96">
                        <c:v>25.220214843756139</c:v>
                      </c:pt>
                      <c:pt idx="97">
                        <c:v>25.276977539063864</c:v>
                      </c:pt>
                      <c:pt idx="98">
                        <c:v>25.502563476563864</c:v>
                      </c:pt>
                      <c:pt idx="99">
                        <c:v>25.547241210936136</c:v>
                      </c:pt>
                      <c:pt idx="100">
                        <c:v>25.672119140627728</c:v>
                      </c:pt>
                      <c:pt idx="101">
                        <c:v>25.805419921872272</c:v>
                      </c:pt>
                      <c:pt idx="102">
                        <c:v>25.981567382807725</c:v>
                      </c:pt>
                      <c:pt idx="103">
                        <c:v>26.179321289063864</c:v>
                      </c:pt>
                      <c:pt idx="104">
                        <c:v>26.344482421872272</c:v>
                      </c:pt>
                      <c:pt idx="105">
                        <c:v>26.496826171872272</c:v>
                      </c:pt>
                      <c:pt idx="106">
                        <c:v>26.609985351563864</c:v>
                      </c:pt>
                      <c:pt idx="107">
                        <c:v>26.771484375</c:v>
                      </c:pt>
                      <c:pt idx="108">
                        <c:v>26.897827148436136</c:v>
                      </c:pt>
                      <c:pt idx="109">
                        <c:v>27.022705078127728</c:v>
                      </c:pt>
                      <c:pt idx="110">
                        <c:v>27.145385742192275</c:v>
                      </c:pt>
                      <c:pt idx="111">
                        <c:v>27.265136718756139</c:v>
                      </c:pt>
                      <c:pt idx="112">
                        <c:v>27.392944335936136</c:v>
                      </c:pt>
                      <c:pt idx="113">
                        <c:v>27.519653320307725</c:v>
                      </c:pt>
                      <c:pt idx="114">
                        <c:v>27.645629882807725</c:v>
                      </c:pt>
                      <c:pt idx="115">
                        <c:v>27.7705078125</c:v>
                      </c:pt>
                      <c:pt idx="116">
                        <c:v>27.894287109372272</c:v>
                      </c:pt>
                      <c:pt idx="117">
                        <c:v>28.018432617192275</c:v>
                      </c:pt>
                      <c:pt idx="118">
                        <c:v>28.141845703127728</c:v>
                      </c:pt>
                      <c:pt idx="119">
                        <c:v>28.265991210936136</c:v>
                      </c:pt>
                      <c:pt idx="120">
                        <c:v>28.386474609372272</c:v>
                      </c:pt>
                      <c:pt idx="121">
                        <c:v>28.506591796872272</c:v>
                      </c:pt>
                      <c:pt idx="122">
                        <c:v>28.758911132807725</c:v>
                      </c:pt>
                      <c:pt idx="123">
                        <c:v>28.844604492192275</c:v>
                      </c:pt>
                      <c:pt idx="124">
                        <c:v>28.929931640627728</c:v>
                      </c:pt>
                      <c:pt idx="125">
                        <c:v>29.014160156256139</c:v>
                      </c:pt>
                      <c:pt idx="126">
                        <c:v>29.09765625</c:v>
                      </c:pt>
                      <c:pt idx="127">
                        <c:v>29.1796875</c:v>
                      </c:pt>
                      <c:pt idx="128">
                        <c:v>29.26171875</c:v>
                      </c:pt>
                      <c:pt idx="129">
                        <c:v>29.342285156256139</c:v>
                      </c:pt>
                      <c:pt idx="130">
                        <c:v>29.4228515625</c:v>
                      </c:pt>
                      <c:pt idx="131">
                        <c:v>29.662353515627728</c:v>
                      </c:pt>
                      <c:pt idx="132">
                        <c:v>29.773315429692275</c:v>
                      </c:pt>
                      <c:pt idx="133">
                        <c:v>29.883911132807725</c:v>
                      </c:pt>
                      <c:pt idx="134">
                        <c:v>29.8798828125</c:v>
                      </c:pt>
                      <c:pt idx="135">
                        <c:v>29.995605468756139</c:v>
                      </c:pt>
                      <c:pt idx="136">
                        <c:v>30.093017578127728</c:v>
                      </c:pt>
                      <c:pt idx="137">
                        <c:v>30.191162109372272</c:v>
                      </c:pt>
                      <c:pt idx="138">
                        <c:v>30.487060546872272</c:v>
                      </c:pt>
                      <c:pt idx="139">
                        <c:v>30.695068359372272</c:v>
                      </c:pt>
                      <c:pt idx="140">
                        <c:v>30.899780273436136</c:v>
                      </c:pt>
                      <c:pt idx="141">
                        <c:v>31.101196289063864</c:v>
                      </c:pt>
                      <c:pt idx="142">
                        <c:v>31.30078125</c:v>
                      </c:pt>
                      <c:pt idx="143">
                        <c:v>31.497436523436136</c:v>
                      </c:pt>
                      <c:pt idx="144">
                        <c:v>31.691894531256139</c:v>
                      </c:pt>
                      <c:pt idx="145">
                        <c:v>31.883056640627728</c:v>
                      </c:pt>
                      <c:pt idx="146">
                        <c:v>32.070922851563864</c:v>
                      </c:pt>
                      <c:pt idx="147">
                        <c:v>32.124389648436136</c:v>
                      </c:pt>
                      <c:pt idx="148">
                        <c:v>32.302001953127728</c:v>
                      </c:pt>
                      <c:pt idx="149">
                        <c:v>32.478515625</c:v>
                      </c:pt>
                      <c:pt idx="150">
                        <c:v>32.653198242192275</c:v>
                      </c:pt>
                      <c:pt idx="151">
                        <c:v>32.826782226563864</c:v>
                      </c:pt>
                      <c:pt idx="152">
                        <c:v>32.999267578127728</c:v>
                      </c:pt>
                      <c:pt idx="153">
                        <c:v>33.168823242192275</c:v>
                      </c:pt>
                      <c:pt idx="154">
                        <c:v>33.317504882807725</c:v>
                      </c:pt>
                      <c:pt idx="155">
                        <c:v>33.749267578127728</c:v>
                      </c:pt>
                      <c:pt idx="156">
                        <c:v>33.833129882807725</c:v>
                      </c:pt>
                      <c:pt idx="157">
                        <c:v>33.942993164063864</c:v>
                      </c:pt>
                      <c:pt idx="158">
                        <c:v>34.0048828125</c:v>
                      </c:pt>
                      <c:pt idx="159">
                        <c:v>34.105957031256139</c:v>
                      </c:pt>
                      <c:pt idx="160">
                        <c:v>34.240356445307725</c:v>
                      </c:pt>
                      <c:pt idx="161">
                        <c:v>34.39453125</c:v>
                      </c:pt>
                      <c:pt idx="162">
                        <c:v>34.545410156256139</c:v>
                      </c:pt>
                      <c:pt idx="163">
                        <c:v>34.692993164063864</c:v>
                      </c:pt>
                      <c:pt idx="164">
                        <c:v>34.8369140625</c:v>
                      </c:pt>
                      <c:pt idx="165">
                        <c:v>34.991088867192275</c:v>
                      </c:pt>
                      <c:pt idx="166">
                        <c:v>35.139770507807725</c:v>
                      </c:pt>
                      <c:pt idx="167">
                        <c:v>35.286254882807725</c:v>
                      </c:pt>
                      <c:pt idx="168">
                        <c:v>35.432373046872272</c:v>
                      </c:pt>
                      <c:pt idx="169">
                        <c:v>35.576660156256139</c:v>
                      </c:pt>
                      <c:pt idx="170">
                        <c:v>35.721313476563864</c:v>
                      </c:pt>
                      <c:pt idx="171">
                        <c:v>35.864501953127728</c:v>
                      </c:pt>
                      <c:pt idx="172">
                        <c:v>36.006225585936136</c:v>
                      </c:pt>
                      <c:pt idx="173">
                        <c:v>36.205810546872272</c:v>
                      </c:pt>
                      <c:pt idx="174">
                        <c:v>36.287109375</c:v>
                      </c:pt>
                      <c:pt idx="175">
                        <c:v>36.492919921872272</c:v>
                      </c:pt>
                      <c:pt idx="176">
                        <c:v>36.636108398436136</c:v>
                      </c:pt>
                      <c:pt idx="177">
                        <c:v>36.7939453125</c:v>
                      </c:pt>
                      <c:pt idx="178">
                        <c:v>36.932006835936136</c:v>
                      </c:pt>
                      <c:pt idx="179">
                        <c:v>37.070434570307725</c:v>
                      </c:pt>
                      <c:pt idx="180">
                        <c:v>37.206665039063864</c:v>
                      </c:pt>
                      <c:pt idx="181">
                        <c:v>37.342529296872272</c:v>
                      </c:pt>
                      <c:pt idx="182">
                        <c:v>37.478027343756139</c:v>
                      </c:pt>
                      <c:pt idx="183">
                        <c:v>37.612792968756139</c:v>
                      </c:pt>
                      <c:pt idx="184">
                        <c:v>37.747192382807725</c:v>
                      </c:pt>
                      <c:pt idx="185">
                        <c:v>37.880493164063864</c:v>
                      </c:pt>
                      <c:pt idx="186">
                        <c:v>38.0126953125</c:v>
                      </c:pt>
                      <c:pt idx="187">
                        <c:v>38.144897460936136</c:v>
                      </c:pt>
                      <c:pt idx="188">
                        <c:v>38.276000976563864</c:v>
                      </c:pt>
                      <c:pt idx="189">
                        <c:v>38.406738281256139</c:v>
                      </c:pt>
                      <c:pt idx="190">
                        <c:v>38.536743164063864</c:v>
                      </c:pt>
                      <c:pt idx="191">
                        <c:v>38.665283203127728</c:v>
                      </c:pt>
                      <c:pt idx="192">
                        <c:v>38.794189453127728</c:v>
                      </c:pt>
                      <c:pt idx="193">
                        <c:v>38.922729492192275</c:v>
                      </c:pt>
                      <c:pt idx="194">
                        <c:v>38.990112304692275</c:v>
                      </c:pt>
                      <c:pt idx="195">
                        <c:v>39.195922851563864</c:v>
                      </c:pt>
                      <c:pt idx="196">
                        <c:v>39.323730468756139</c:v>
                      </c:pt>
                      <c:pt idx="197">
                        <c:v>39.451171875</c:v>
                      </c:pt>
                      <c:pt idx="198">
                        <c:v>39.577514648436136</c:v>
                      </c:pt>
                      <c:pt idx="199">
                        <c:v>39.703491210936136</c:v>
                      </c:pt>
                      <c:pt idx="200">
                        <c:v>39.829833984372272</c:v>
                      </c:pt>
                      <c:pt idx="201">
                        <c:v>39.955444335936136</c:v>
                      </c:pt>
                      <c:pt idx="202">
                        <c:v>40.112548828127728</c:v>
                      </c:pt>
                      <c:pt idx="203">
                        <c:v>40.203735351563864</c:v>
                      </c:pt>
                      <c:pt idx="204">
                        <c:v>40.311035156256139</c:v>
                      </c:pt>
                      <c:pt idx="205">
                        <c:v>40.4208984375</c:v>
                      </c:pt>
                      <c:pt idx="206">
                        <c:v>40.541381835936136</c:v>
                      </c:pt>
                      <c:pt idx="207">
                        <c:v>40.660766601563864</c:v>
                      </c:pt>
                      <c:pt idx="208">
                        <c:v>40.779785156256139</c:v>
                      </c:pt>
                      <c:pt idx="209">
                        <c:v>41.084472656256139</c:v>
                      </c:pt>
                      <c:pt idx="210">
                        <c:v>41.242675781256139</c:v>
                      </c:pt>
                      <c:pt idx="211">
                        <c:v>41.246704101563864</c:v>
                      </c:pt>
                      <c:pt idx="212">
                        <c:v>41.366821289063864</c:v>
                      </c:pt>
                      <c:pt idx="213">
                        <c:v>41.486206054692275</c:v>
                      </c:pt>
                      <c:pt idx="214">
                        <c:v>41.606323242192275</c:v>
                      </c:pt>
                      <c:pt idx="215">
                        <c:v>41.720581054692275</c:v>
                      </c:pt>
                      <c:pt idx="216">
                        <c:v>41.931518554692275</c:v>
                      </c:pt>
                      <c:pt idx="217">
                        <c:v>42.070678710936136</c:v>
                      </c:pt>
                      <c:pt idx="218">
                        <c:v>42.202514648436136</c:v>
                      </c:pt>
                      <c:pt idx="219">
                        <c:v>42.339111328127728</c:v>
                      </c:pt>
                      <c:pt idx="220">
                        <c:v>42.485595703127728</c:v>
                      </c:pt>
                      <c:pt idx="221">
                        <c:v>42.624389648436136</c:v>
                      </c:pt>
                      <c:pt idx="222">
                        <c:v>42.71484375</c:v>
                      </c:pt>
                      <c:pt idx="223">
                        <c:v>42.888061523436136</c:v>
                      </c:pt>
                      <c:pt idx="224">
                        <c:v>43.021362304692275</c:v>
                      </c:pt>
                      <c:pt idx="225">
                        <c:v>43.154296875</c:v>
                      </c:pt>
                      <c:pt idx="226">
                        <c:v>43.227905273436136</c:v>
                      </c:pt>
                      <c:pt idx="227">
                        <c:v>43.342895507807725</c:v>
                      </c:pt>
                      <c:pt idx="228">
                        <c:v>43.473999023436136</c:v>
                      </c:pt>
                      <c:pt idx="229">
                        <c:v>43.602905273436136</c:v>
                      </c:pt>
                      <c:pt idx="230">
                        <c:v>43.76953125</c:v>
                      </c:pt>
                      <c:pt idx="231">
                        <c:v>43.899902343756139</c:v>
                      </c:pt>
                      <c:pt idx="232">
                        <c:v>44.028442382807725</c:v>
                      </c:pt>
                      <c:pt idx="233">
                        <c:v>44.157348632807725</c:v>
                      </c:pt>
                      <c:pt idx="234">
                        <c:v>44.286621093756139</c:v>
                      </c:pt>
                      <c:pt idx="235">
                        <c:v>44.414794921872272</c:v>
                      </c:pt>
                      <c:pt idx="236">
                        <c:v>44.561645507807725</c:v>
                      </c:pt>
                      <c:pt idx="237">
                        <c:v>44.687988281256139</c:v>
                      </c:pt>
                      <c:pt idx="238">
                        <c:v>44.820556640627728</c:v>
                      </c:pt>
                      <c:pt idx="239">
                        <c:v>44.942504882807725</c:v>
                      </c:pt>
                      <c:pt idx="240">
                        <c:v>45.047973632807725</c:v>
                      </c:pt>
                      <c:pt idx="241">
                        <c:v>45.146484375</c:v>
                      </c:pt>
                      <c:pt idx="242">
                        <c:v>45.251220703127728</c:v>
                      </c:pt>
                      <c:pt idx="243">
                        <c:v>45.355957031256139</c:v>
                      </c:pt>
                      <c:pt idx="244">
                        <c:v>45.468383789063864</c:v>
                      </c:pt>
                      <c:pt idx="245">
                        <c:v>45.581542968756139</c:v>
                      </c:pt>
                      <c:pt idx="246">
                        <c:v>45.693237304692275</c:v>
                      </c:pt>
                      <c:pt idx="247">
                        <c:v>45.805297851563864</c:v>
                      </c:pt>
                      <c:pt idx="248">
                        <c:v>45.917358398436136</c:v>
                      </c:pt>
                      <c:pt idx="249">
                        <c:v>46.029418945307725</c:v>
                      </c:pt>
                      <c:pt idx="250">
                        <c:v>46.103393554692275</c:v>
                      </c:pt>
                      <c:pt idx="251">
                        <c:v>46.215087890627728</c:v>
                      </c:pt>
                      <c:pt idx="252">
                        <c:v>46.326049804692275</c:v>
                      </c:pt>
                      <c:pt idx="253">
                        <c:v>46.437011718756139</c:v>
                      </c:pt>
                      <c:pt idx="254">
                        <c:v>46.547241210936136</c:v>
                      </c:pt>
                      <c:pt idx="255">
                        <c:v>46.658203125</c:v>
                      </c:pt>
                      <c:pt idx="256">
                        <c:v>46.768066406256139</c:v>
                      </c:pt>
                      <c:pt idx="257">
                        <c:v>46.879028320307725</c:v>
                      </c:pt>
                      <c:pt idx="258">
                        <c:v>47.078613281256139</c:v>
                      </c:pt>
                      <c:pt idx="259">
                        <c:v>47.203857421872272</c:v>
                      </c:pt>
                      <c:pt idx="260">
                        <c:v>47.296875</c:v>
                      </c:pt>
                      <c:pt idx="261">
                        <c:v>47.404907226563864</c:v>
                      </c:pt>
                      <c:pt idx="262">
                        <c:v>47.564208984372272</c:v>
                      </c:pt>
                      <c:pt idx="263">
                        <c:v>47.700073242192275</c:v>
                      </c:pt>
                      <c:pt idx="264">
                        <c:v>47.845092773436136</c:v>
                      </c:pt>
                      <c:pt idx="265">
                        <c:v>47.979858398436136</c:v>
                      </c:pt>
                      <c:pt idx="266">
                        <c:v>48.116821289063864</c:v>
                      </c:pt>
                      <c:pt idx="267">
                        <c:v>48.250854492192275</c:v>
                      </c:pt>
                      <c:pt idx="268">
                        <c:v>48.402832031256139</c:v>
                      </c:pt>
                      <c:pt idx="269">
                        <c:v>48.5595703125</c:v>
                      </c:pt>
                      <c:pt idx="270">
                        <c:v>48.713745117192275</c:v>
                      </c:pt>
                      <c:pt idx="271">
                        <c:v>48.851440429692275</c:v>
                      </c:pt>
                      <c:pt idx="272">
                        <c:v>48.9873046875</c:v>
                      </c:pt>
                      <c:pt idx="273">
                        <c:v>49.123168945307725</c:v>
                      </c:pt>
                      <c:pt idx="274">
                        <c:v>49.256469726563864</c:v>
                      </c:pt>
                      <c:pt idx="275">
                        <c:v>49.411010742192275</c:v>
                      </c:pt>
                      <c:pt idx="276">
                        <c:v>49.55859375</c:v>
                      </c:pt>
                      <c:pt idx="277">
                        <c:v>49.720458984372272</c:v>
                      </c:pt>
                      <c:pt idx="278">
                        <c:v>49.838378906256139</c:v>
                      </c:pt>
                      <c:pt idx="279">
                        <c:v>49.964355468756139</c:v>
                      </c:pt>
                      <c:pt idx="280">
                        <c:v>50.102050781256139</c:v>
                      </c:pt>
                      <c:pt idx="281">
                        <c:v>50.234252929692275</c:v>
                      </c:pt>
                      <c:pt idx="282">
                        <c:v>50.403076171872272</c:v>
                      </c:pt>
                      <c:pt idx="283">
                        <c:v>50.502685546872272</c:v>
                      </c:pt>
                      <c:pt idx="284">
                        <c:v>50.678100585936136</c:v>
                      </c:pt>
                      <c:pt idx="285">
                        <c:v>51.241699218756139</c:v>
                      </c:pt>
                      <c:pt idx="286">
                        <c:v>51.806762695307725</c:v>
                      </c:pt>
                      <c:pt idx="287">
                        <c:v>52.369995117192275</c:v>
                      </c:pt>
                      <c:pt idx="288">
                        <c:v>52.939819335936136</c:v>
                      </c:pt>
                      <c:pt idx="289">
                        <c:v>53.4990234375</c:v>
                      </c:pt>
                      <c:pt idx="290">
                        <c:v>53.8505859375</c:v>
                      </c:pt>
                      <c:pt idx="291">
                        <c:v>54.248291015627728</c:v>
                      </c:pt>
                      <c:pt idx="292">
                        <c:v>54.747802734372272</c:v>
                      </c:pt>
                      <c:pt idx="293">
                        <c:v>55.220947265627728</c:v>
                      </c:pt>
                      <c:pt idx="294">
                        <c:v>55.678344726563864</c:v>
                      </c:pt>
                      <c:pt idx="295">
                        <c:v>56.7861328125</c:v>
                      </c:pt>
                      <c:pt idx="296">
                        <c:v>57.754394531256139</c:v>
                      </c:pt>
                      <c:pt idx="297">
                        <c:v>58.047363281256139</c:v>
                      </c:pt>
                      <c:pt idx="298">
                        <c:v>58.390869140627728</c:v>
                      </c:pt>
                      <c:pt idx="299">
                        <c:v>59.042724609372272</c:v>
                      </c:pt>
                      <c:pt idx="300">
                        <c:v>59.642578125</c:v>
                      </c:pt>
                      <c:pt idx="301">
                        <c:v>60.221557617192275</c:v>
                      </c:pt>
                      <c:pt idx="302">
                        <c:v>60.657714843756139</c:v>
                      </c:pt>
                      <c:pt idx="303">
                        <c:v>61.189086914063864</c:v>
                      </c:pt>
                      <c:pt idx="304">
                        <c:v>61.611328125</c:v>
                      </c:pt>
                      <c:pt idx="305">
                        <c:v>62.043090820307725</c:v>
                      </c:pt>
                      <c:pt idx="306">
                        <c:v>62.333862304692275</c:v>
                      </c:pt>
                      <c:pt idx="307">
                        <c:v>62.806640625</c:v>
                      </c:pt>
                      <c:pt idx="308">
                        <c:v>63.161499023436136</c:v>
                      </c:pt>
                      <c:pt idx="309">
                        <c:v>63.737548828127728</c:v>
                      </c:pt>
                      <c:pt idx="310">
                        <c:v>63.993530273436136</c:v>
                      </c:pt>
                      <c:pt idx="311">
                        <c:v>64.254638671872272</c:v>
                      </c:pt>
                      <c:pt idx="312">
                        <c:v>65.623535156256139</c:v>
                      </c:pt>
                      <c:pt idx="313">
                        <c:v>65.747314453127728</c:v>
                      </c:pt>
                      <c:pt idx="314">
                        <c:v>65.910278320307725</c:v>
                      </c:pt>
                      <c:pt idx="315">
                        <c:v>65.980957031256139</c:v>
                      </c:pt>
                      <c:pt idx="316">
                        <c:v>66.145385742192275</c:v>
                      </c:pt>
                      <c:pt idx="317">
                        <c:v>66.295166015627728</c:v>
                      </c:pt>
                      <c:pt idx="318">
                        <c:v>66.512329101563864</c:v>
                      </c:pt>
                      <c:pt idx="319">
                        <c:v>66.822875976563864</c:v>
                      </c:pt>
                      <c:pt idx="320">
                        <c:v>66.880371093756139</c:v>
                      </c:pt>
                      <c:pt idx="321">
                        <c:v>67.2041015625</c:v>
                      </c:pt>
                      <c:pt idx="322">
                        <c:v>67.264892578127728</c:v>
                      </c:pt>
                      <c:pt idx="323">
                        <c:v>67.736938476563864</c:v>
                      </c:pt>
                      <c:pt idx="324">
                        <c:v>67.955200195307725</c:v>
                      </c:pt>
                      <c:pt idx="325">
                        <c:v>68.402709960936136</c:v>
                      </c:pt>
                      <c:pt idx="326">
                        <c:v>68.928588867192275</c:v>
                      </c:pt>
                      <c:pt idx="327">
                        <c:v>69.443481445307725</c:v>
                      </c:pt>
                      <c:pt idx="328">
                        <c:v>70.615356445307725</c:v>
                      </c:pt>
                      <c:pt idx="329">
                        <c:v>71.540405273436136</c:v>
                      </c:pt>
                      <c:pt idx="330">
                        <c:v>72.411254882807725</c:v>
                      </c:pt>
                      <c:pt idx="331">
                        <c:v>73.414672851563864</c:v>
                      </c:pt>
                      <c:pt idx="332">
                        <c:v>78.792114257807725</c:v>
                      </c:pt>
                      <c:pt idx="333">
                        <c:v>80.855712890627728</c:v>
                      </c:pt>
                      <c:pt idx="334">
                        <c:v>83.789794921872272</c:v>
                      </c:pt>
                      <c:pt idx="335">
                        <c:v>84.823608398436136</c:v>
                      </c:pt>
                      <c:pt idx="336">
                        <c:v>86.618774414063864</c:v>
                      </c:pt>
                      <c:pt idx="337">
                        <c:v>88.290161132807725</c:v>
                      </c:pt>
                      <c:pt idx="338">
                        <c:v>90.056762695307725</c:v>
                      </c:pt>
                      <c:pt idx="339">
                        <c:v>91.329711914063864</c:v>
                      </c:pt>
                      <c:pt idx="340">
                        <c:v>92.746948242192275</c:v>
                      </c:pt>
                      <c:pt idx="341">
                        <c:v>94.219116210936136</c:v>
                      </c:pt>
                      <c:pt idx="342">
                        <c:v>95.536376953127728</c:v>
                      </c:pt>
                      <c:pt idx="343">
                        <c:v>96.69580078125613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 '!$F$14:$F$357</c15:sqref>
                        </c15:formulaRef>
                      </c:ext>
                    </c:extLst>
                    <c:numCache>
                      <c:formatCode>General</c:formatCode>
                      <c:ptCount val="344"/>
                      <c:pt idx="0">
                        <c:v>0</c:v>
                      </c:pt>
                      <c:pt idx="1">
                        <c:v>3.1196303167277339E-2</c:v>
                      </c:pt>
                      <c:pt idx="2">
                        <c:v>0.12461385973731426</c:v>
                      </c:pt>
                      <c:pt idx="3">
                        <c:v>0.2578240240260446</c:v>
                      </c:pt>
                      <c:pt idx="4">
                        <c:v>0.42212017379450584</c:v>
                      </c:pt>
                      <c:pt idx="5">
                        <c:v>0.59966459012275386</c:v>
                      </c:pt>
                      <c:pt idx="6">
                        <c:v>0.79797296746828195</c:v>
                      </c:pt>
                      <c:pt idx="7">
                        <c:v>1.007909484847118</c:v>
                      </c:pt>
                      <c:pt idx="8">
                        <c:v>1.2366349317998235</c:v>
                      </c:pt>
                      <c:pt idx="9">
                        <c:v>1.4626854781326679</c:v>
                      </c:pt>
                      <c:pt idx="10">
                        <c:v>1.7028415106873906</c:v>
                      </c:pt>
                      <c:pt idx="11">
                        <c:v>1.9416256002129548</c:v>
                      </c:pt>
                      <c:pt idx="12">
                        <c:v>2.1882208303171078</c:v>
                      </c:pt>
                      <c:pt idx="13">
                        <c:v>2.4374159991539144</c:v>
                      </c:pt>
                      <c:pt idx="14">
                        <c:v>3.3619170149222337</c:v>
                      </c:pt>
                      <c:pt idx="15">
                        <c:v>3.6089448312091634</c:v>
                      </c:pt>
                      <c:pt idx="16">
                        <c:v>3.8577753510911998</c:v>
                      </c:pt>
                      <c:pt idx="17">
                        <c:v>4.1082784287453835</c:v>
                      </c:pt>
                      <c:pt idx="18">
                        <c:v>4.3597015184109722</c:v>
                      </c:pt>
                      <c:pt idx="19">
                        <c:v>4.6134999867918589</c:v>
                      </c:pt>
                      <c:pt idx="20">
                        <c:v>4.8678822466011518</c:v>
                      </c:pt>
                      <c:pt idx="21">
                        <c:v>5.1233295602008528</c:v>
                      </c:pt>
                      <c:pt idx="22">
                        <c:v>5.3797584977480373</c:v>
                      </c:pt>
                      <c:pt idx="23">
                        <c:v>5.6368883237707514</c:v>
                      </c:pt>
                      <c:pt idx="24">
                        <c:v>5.8946674437608095</c:v>
                      </c:pt>
                      <c:pt idx="25">
                        <c:v>6.1530551502784308</c:v>
                      </c:pt>
                      <c:pt idx="26">
                        <c:v>6.4120197954236726</c:v>
                      </c:pt>
                      <c:pt idx="27">
                        <c:v>6.6714018780964128</c:v>
                      </c:pt>
                      <c:pt idx="28">
                        <c:v>6.9311881635704689</c:v>
                      </c:pt>
                      <c:pt idx="29">
                        <c:v>7.1913046891633208</c:v>
                      </c:pt>
                      <c:pt idx="30">
                        <c:v>7.4517503290204301</c:v>
                      </c:pt>
                      <c:pt idx="31">
                        <c:v>7.7123344452148226</c:v>
                      </c:pt>
                      <c:pt idx="32">
                        <c:v>7.9862804503652427</c:v>
                      </c:pt>
                      <c:pt idx="33">
                        <c:v>8.2341596788636728</c:v>
                      </c:pt>
                      <c:pt idx="34">
                        <c:v>8.4954271413983466</c:v>
                      </c:pt>
                      <c:pt idx="35">
                        <c:v>8.7566470867642536</c:v>
                      </c:pt>
                      <c:pt idx="36">
                        <c:v>9.0179682460354478</c:v>
                      </c:pt>
                      <c:pt idx="37">
                        <c:v>9.279355571612971</c:v>
                      </c:pt>
                      <c:pt idx="38">
                        <c:v>9.5407775179571779</c:v>
                      </c:pt>
                      <c:pt idx="39">
                        <c:v>9.802205744409461</c:v>
                      </c:pt>
                      <c:pt idx="40">
                        <c:v>10.063614842111367</c:v>
                      </c:pt>
                      <c:pt idx="41">
                        <c:v>10.324926955495595</c:v>
                      </c:pt>
                      <c:pt idx="42">
                        <c:v>10.586287189849317</c:v>
                      </c:pt>
                      <c:pt idx="43">
                        <c:v>10.847512123382462</c:v>
                      </c:pt>
                      <c:pt idx="44">
                        <c:v>11.10879799946431</c:v>
                      </c:pt>
                      <c:pt idx="45">
                        <c:v>11.369865230394515</c:v>
                      </c:pt>
                      <c:pt idx="46">
                        <c:v>11.630909106972746</c:v>
                      </c:pt>
                      <c:pt idx="47">
                        <c:v>11.891863782074385</c:v>
                      </c:pt>
                      <c:pt idx="48">
                        <c:v>12.152717253367655</c:v>
                      </c:pt>
                      <c:pt idx="49">
                        <c:v>12.413410975119923</c:v>
                      </c:pt>
                      <c:pt idx="50">
                        <c:v>12.67412628682737</c:v>
                      </c:pt>
                      <c:pt idx="51">
                        <c:v>12.914026901763039</c:v>
                      </c:pt>
                      <c:pt idx="52">
                        <c:v>13.17353456680544</c:v>
                      </c:pt>
                      <c:pt idx="53">
                        <c:v>13.433075440954044</c:v>
                      </c:pt>
                      <c:pt idx="54">
                        <c:v>13.692499626850392</c:v>
                      </c:pt>
                      <c:pt idx="55">
                        <c:v>13.951846367481703</c:v>
                      </c:pt>
                      <c:pt idx="56">
                        <c:v>14.211064600598755</c:v>
                      </c:pt>
                      <c:pt idx="57">
                        <c:v>14.470193503920573</c:v>
                      </c:pt>
                      <c:pt idx="58">
                        <c:v>14.729142334797016</c:v>
                      </c:pt>
                      <c:pt idx="59">
                        <c:v>14.988119431173942</c:v>
                      </c:pt>
                      <c:pt idx="60">
                        <c:v>15.246908360582525</c:v>
                      </c:pt>
                      <c:pt idx="61">
                        <c:v>15.505590218599171</c:v>
                      </c:pt>
                      <c:pt idx="62">
                        <c:v>15.764201205033265</c:v>
                      </c:pt>
                      <c:pt idx="63">
                        <c:v>16.022658263795662</c:v>
                      </c:pt>
                      <c:pt idx="64">
                        <c:v>16.280960874007075</c:v>
                      </c:pt>
                      <c:pt idx="65">
                        <c:v>16.539184111289348</c:v>
                      </c:pt>
                      <c:pt idx="66">
                        <c:v>16.797324121944616</c:v>
                      </c:pt>
                      <c:pt idx="67">
                        <c:v>17.055268492781529</c:v>
                      </c:pt>
                      <c:pt idx="68">
                        <c:v>17.313126934390507</c:v>
                      </c:pt>
                      <c:pt idx="69">
                        <c:v>17.570861563821286</c:v>
                      </c:pt>
                      <c:pt idx="70">
                        <c:v>17.828506151146879</c:v>
                      </c:pt>
                      <c:pt idx="71">
                        <c:v>18.086024635587783</c:v>
                      </c:pt>
                      <c:pt idx="72">
                        <c:v>18.343416855292926</c:v>
                      </c:pt>
                      <c:pt idx="73">
                        <c:v>18.600617624340419</c:v>
                      </c:pt>
                      <c:pt idx="74">
                        <c:v>18.85779081619652</c:v>
                      </c:pt>
                      <c:pt idx="75">
                        <c:v>19.114616988483192</c:v>
                      </c:pt>
                      <c:pt idx="76">
                        <c:v>19.371262898332819</c:v>
                      </c:pt>
                      <c:pt idx="77">
                        <c:v>19.627732253442925</c:v>
                      </c:pt>
                      <c:pt idx="78">
                        <c:v>20.140038486464981</c:v>
                      </c:pt>
                      <c:pt idx="79">
                        <c:v>20.647166755768449</c:v>
                      </c:pt>
                      <c:pt idx="80">
                        <c:v>21.160227163121089</c:v>
                      </c:pt>
                      <c:pt idx="81">
                        <c:v>21.669463819096372</c:v>
                      </c:pt>
                      <c:pt idx="82">
                        <c:v>22.178431694956835</c:v>
                      </c:pt>
                      <c:pt idx="83">
                        <c:v>22.686518139391765</c:v>
                      </c:pt>
                      <c:pt idx="84">
                        <c:v>23.194346032984082</c:v>
                      </c:pt>
                      <c:pt idx="85">
                        <c:v>23.701577696844687</c:v>
                      </c:pt>
                      <c:pt idx="86">
                        <c:v>24.201273247044885</c:v>
                      </c:pt>
                      <c:pt idx="87">
                        <c:v>24.707468365350451</c:v>
                      </c:pt>
                      <c:pt idx="88">
                        <c:v>25.21334542868863</c:v>
                      </c:pt>
                      <c:pt idx="89">
                        <c:v>25.719005964363312</c:v>
                      </c:pt>
                      <c:pt idx="90">
                        <c:v>26.224386624506977</c:v>
                      </c:pt>
                      <c:pt idx="91">
                        <c:v>26.72925242458264</c:v>
                      </c:pt>
                      <c:pt idx="92">
                        <c:v>27.235444719462219</c:v>
                      </c:pt>
                      <c:pt idx="93">
                        <c:v>27.733348577893832</c:v>
                      </c:pt>
                      <c:pt idx="94">
                        <c:v>28.241248588532347</c:v>
                      </c:pt>
                      <c:pt idx="95">
                        <c:v>28.748930325191683</c:v>
                      </c:pt>
                      <c:pt idx="96">
                        <c:v>29.256396752938084</c:v>
                      </c:pt>
                      <c:pt idx="97">
                        <c:v>29.755383934330556</c:v>
                      </c:pt>
                      <c:pt idx="98">
                        <c:v>30.263508198733742</c:v>
                      </c:pt>
                      <c:pt idx="99">
                        <c:v>30.762014219404985</c:v>
                      </c:pt>
                      <c:pt idx="100">
                        <c:v>31.264817104653567</c:v>
                      </c:pt>
                      <c:pt idx="101">
                        <c:v>31.768081556722993</c:v>
                      </c:pt>
                      <c:pt idx="102">
                        <c:v>32.27353077244458</c:v>
                      </c:pt>
                      <c:pt idx="103">
                        <c:v>32.779967023996157</c:v>
                      </c:pt>
                      <c:pt idx="104">
                        <c:v>33.284710341380467</c:v>
                      </c:pt>
                      <c:pt idx="105">
                        <c:v>33.788795512269608</c:v>
                      </c:pt>
                      <c:pt idx="106">
                        <c:v>34.291029916059301</c:v>
                      </c:pt>
                      <c:pt idx="107">
                        <c:v>34.795500494393956</c:v>
                      </c:pt>
                      <c:pt idx="108">
                        <c:v>35.298341483515166</c:v>
                      </c:pt>
                      <c:pt idx="109">
                        <c:v>35.801117496022911</c:v>
                      </c:pt>
                      <c:pt idx="110">
                        <c:v>36.303797016758388</c:v>
                      </c:pt>
                      <c:pt idx="111">
                        <c:v>36.8063502845797</c:v>
                      </c:pt>
                      <c:pt idx="112">
                        <c:v>37.309248247392546</c:v>
                      </c:pt>
                      <c:pt idx="113">
                        <c:v>37.812090214867851</c:v>
                      </c:pt>
                      <c:pt idx="114">
                        <c:v>38.31489165737549</c:v>
                      </c:pt>
                      <c:pt idx="115">
                        <c:v>38.817637417647759</c:v>
                      </c:pt>
                      <c:pt idx="116">
                        <c:v>39.320327965474796</c:v>
                      </c:pt>
                      <c:pt idx="117">
                        <c:v>39.823021635166938</c:v>
                      </c:pt>
                      <c:pt idx="118">
                        <c:v>40.325673688853321</c:v>
                      </c:pt>
                      <c:pt idx="119">
                        <c:v>40.828340212443429</c:v>
                      </c:pt>
                      <c:pt idx="120">
                        <c:v>41.330853009801075</c:v>
                      </c:pt>
                      <c:pt idx="121">
                        <c:v>41.833339608237218</c:v>
                      </c:pt>
                      <c:pt idx="122">
                        <c:v>42.340582682002825</c:v>
                      </c:pt>
                      <c:pt idx="123">
                        <c:v>42.841760164869946</c:v>
                      </c:pt>
                      <c:pt idx="124">
                        <c:v>43.342937361946397</c:v>
                      </c:pt>
                      <c:pt idx="125">
                        <c:v>43.844088204931445</c:v>
                      </c:pt>
                      <c:pt idx="126">
                        <c:v>44.345225323779978</c:v>
                      </c:pt>
                      <c:pt idx="127">
                        <c:v>44.846323354666978</c:v>
                      </c:pt>
                      <c:pt idx="128">
                        <c:v>45.347432433529619</c:v>
                      </c:pt>
                      <c:pt idx="129">
                        <c:v>45.848502318881295</c:v>
                      </c:pt>
                      <c:pt idx="130">
                        <c:v>46.349582475171012</c:v>
                      </c:pt>
                      <c:pt idx="131">
                        <c:v>46.855872074063164</c:v>
                      </c:pt>
                      <c:pt idx="132">
                        <c:v>47.357898884914569</c:v>
                      </c:pt>
                      <c:pt idx="133">
                        <c:v>47.859901276726887</c:v>
                      </c:pt>
                      <c:pt idx="134">
                        <c:v>48.358314694080633</c:v>
                      </c:pt>
                      <c:pt idx="135">
                        <c:v>48.860500810582238</c:v>
                      </c:pt>
                      <c:pt idx="136">
                        <c:v>49.362105588023084</c:v>
                      </c:pt>
                      <c:pt idx="137">
                        <c:v>49.863728071041223</c:v>
                      </c:pt>
                      <c:pt idx="138">
                        <c:v>50.869878368127807</c:v>
                      </c:pt>
                      <c:pt idx="139">
                        <c:v>51.873340550286564</c:v>
                      </c:pt>
                      <c:pt idx="140">
                        <c:v>52.876665592718879</c:v>
                      </c:pt>
                      <c:pt idx="141">
                        <c:v>53.879857830645811</c:v>
                      </c:pt>
                      <c:pt idx="142">
                        <c:v>54.882959798478979</c:v>
                      </c:pt>
                      <c:pt idx="143">
                        <c:v>55.885944877977082</c:v>
                      </c:pt>
                      <c:pt idx="144">
                        <c:v>56.888834809314716</c:v>
                      </c:pt>
                      <c:pt idx="145">
                        <c:v>57.891605224459028</c:v>
                      </c:pt>
                      <c:pt idx="146">
                        <c:v>58.894260326816365</c:v>
                      </c:pt>
                      <c:pt idx="147">
                        <c:v>59.893742628665699</c:v>
                      </c:pt>
                      <c:pt idx="148">
                        <c:v>60.896166781806592</c:v>
                      </c:pt>
                      <c:pt idx="149">
                        <c:v>61.898538043774238</c:v>
                      </c:pt>
                      <c:pt idx="150">
                        <c:v>62.900840463744771</c:v>
                      </c:pt>
                      <c:pt idx="151">
                        <c:v>63.903091313496581</c:v>
                      </c:pt>
                      <c:pt idx="152">
                        <c:v>64.90529099248208</c:v>
                      </c:pt>
                      <c:pt idx="153">
                        <c:v>65.907402173351443</c:v>
                      </c:pt>
                      <c:pt idx="154">
                        <c:v>66.909064765661384</c:v>
                      </c:pt>
                      <c:pt idx="155">
                        <c:v>67.916179337417219</c:v>
                      </c:pt>
                      <c:pt idx="156">
                        <c:v>68.916522506819732</c:v>
                      </c:pt>
                      <c:pt idx="157">
                        <c:v>69.917362276395465</c:v>
                      </c:pt>
                      <c:pt idx="158">
                        <c:v>70.917330599964572</c:v>
                      </c:pt>
                      <c:pt idx="159">
                        <c:v>71.918034681466295</c:v>
                      </c:pt>
                      <c:pt idx="160">
                        <c:v>72.919350027314962</c:v>
                      </c:pt>
                      <c:pt idx="161">
                        <c:v>73.921008272128645</c:v>
                      </c:pt>
                      <c:pt idx="162">
                        <c:v>74.922589675688911</c:v>
                      </c:pt>
                      <c:pt idx="163">
                        <c:v>75.924097139097512</c:v>
                      </c:pt>
                      <c:pt idx="164">
                        <c:v>76.925527338526095</c:v>
                      </c:pt>
                      <c:pt idx="165">
                        <c:v>77.927109776522357</c:v>
                      </c:pt>
                      <c:pt idx="166">
                        <c:v>78.928582885373942</c:v>
                      </c:pt>
                      <c:pt idx="167">
                        <c:v>79.930003145323369</c:v>
                      </c:pt>
                      <c:pt idx="168">
                        <c:v>80.931400278341926</c:v>
                      </c:pt>
                      <c:pt idx="169">
                        <c:v>81.93275231833799</c:v>
                      </c:pt>
                      <c:pt idx="170">
                        <c:v>82.934092897372921</c:v>
                      </c:pt>
                      <c:pt idx="171">
                        <c:v>83.935395027898835</c:v>
                      </c:pt>
                      <c:pt idx="172">
                        <c:v>84.936659719925274</c:v>
                      </c:pt>
                      <c:pt idx="173">
                        <c:v>85.938704277769318</c:v>
                      </c:pt>
                      <c:pt idx="174">
                        <c:v>86.939105598562534</c:v>
                      </c:pt>
                      <c:pt idx="175">
                        <c:v>87.941168690719934</c:v>
                      </c:pt>
                      <c:pt idx="176">
                        <c:v>88.942370032072617</c:v>
                      </c:pt>
                      <c:pt idx="177">
                        <c:v>89.943738054798118</c:v>
                      </c:pt>
                      <c:pt idx="178">
                        <c:v>90.944837658892666</c:v>
                      </c:pt>
                      <c:pt idx="179">
                        <c:v>91.945926719121161</c:v>
                      </c:pt>
                      <c:pt idx="180">
                        <c:v>92.946974565138461</c:v>
                      </c:pt>
                      <c:pt idx="181">
                        <c:v>93.948003871644445</c:v>
                      </c:pt>
                      <c:pt idx="182">
                        <c:v>94.949014804514576</c:v>
                      </c:pt>
                      <c:pt idx="183">
                        <c:v>95.950003456578102</c:v>
                      </c:pt>
                      <c:pt idx="184">
                        <c:v>96.950974253976199</c:v>
                      </c:pt>
                      <c:pt idx="185">
                        <c:v>97.951919532424611</c:v>
                      </c:pt>
                      <c:pt idx="186">
                        <c:v>98.952839941907385</c:v>
                      </c:pt>
                      <c:pt idx="187">
                        <c:v>99.953747451541744</c:v>
                      </c:pt>
                      <c:pt idx="188">
                        <c:v>100.95463092021073</c:v>
                      </c:pt>
                      <c:pt idx="189">
                        <c:v>101.95549824224051</c:v>
                      </c:pt>
                      <c:pt idx="190">
                        <c:v>102.95634604982806</c:v>
                      </c:pt>
                      <c:pt idx="191">
                        <c:v>103.95716775285406</c:v>
                      </c:pt>
                      <c:pt idx="192">
                        <c:v>104.95798130601449</c:v>
                      </c:pt>
                      <c:pt idx="193">
                        <c:v>105.95877977931033</c:v>
                      </c:pt>
                      <c:pt idx="194">
                        <c:v>106.95901146872571</c:v>
                      </c:pt>
                      <c:pt idx="195">
                        <c:v>107.96048426514814</c:v>
                      </c:pt>
                      <c:pt idx="196">
                        <c:v>108.96123900336235</c:v>
                      </c:pt>
                      <c:pt idx="197">
                        <c:v>109.96197942161071</c:v>
                      </c:pt>
                      <c:pt idx="198">
                        <c:v>110.96269964116846</c:v>
                      </c:pt>
                      <c:pt idx="199">
                        <c:v>111.96340619940912</c:v>
                      </c:pt>
                      <c:pt idx="200">
                        <c:v>112.96410516719098</c:v>
                      </c:pt>
                      <c:pt idx="201">
                        <c:v>113.96478779084281</c:v>
                      </c:pt>
                      <c:pt idx="202">
                        <c:v>114.96570182136533</c:v>
                      </c:pt>
                      <c:pt idx="203">
                        <c:v>115.9660999760882</c:v>
                      </c:pt>
                      <c:pt idx="204">
                        <c:v>116.96661617146965</c:v>
                      </c:pt>
                      <c:pt idx="205">
                        <c:v>117.9671456950535</c:v>
                      </c:pt>
                      <c:pt idx="206">
                        <c:v>118.96774561974954</c:v>
                      </c:pt>
                      <c:pt idx="207">
                        <c:v>119.96832906755421</c:v>
                      </c:pt>
                      <c:pt idx="208">
                        <c:v>120.96890158143809</c:v>
                      </c:pt>
                      <c:pt idx="209">
                        <c:v>122.97046412975881</c:v>
                      </c:pt>
                      <c:pt idx="210">
                        <c:v>123.97125616301783</c:v>
                      </c:pt>
                      <c:pt idx="211">
                        <c:v>124.9710503754595</c:v>
                      </c:pt>
                      <c:pt idx="212">
                        <c:v>125.9715900546703</c:v>
                      </c:pt>
                      <c:pt idx="213">
                        <c:v>126.97211687552492</c:v>
                      </c:pt>
                      <c:pt idx="214">
                        <c:v>127.97264009301844</c:v>
                      </c:pt>
                      <c:pt idx="215">
                        <c:v>128.97312003156915</c:v>
                      </c:pt>
                      <c:pt idx="216">
                        <c:v>129.97415636545472</c:v>
                      </c:pt>
                      <c:pt idx="217">
                        <c:v>130.97475332452481</c:v>
                      </c:pt>
                      <c:pt idx="218">
                        <c:v>131.97529761820269</c:v>
                      </c:pt>
                      <c:pt idx="219">
                        <c:v>132.97585720929283</c:v>
                      </c:pt>
                      <c:pt idx="220">
                        <c:v>133.97645742532796</c:v>
                      </c:pt>
                      <c:pt idx="221">
                        <c:v>134.97700459533303</c:v>
                      </c:pt>
                      <c:pt idx="222">
                        <c:v>135.97729685998604</c:v>
                      </c:pt>
                      <c:pt idx="223">
                        <c:v>136.9779964958957</c:v>
                      </c:pt>
                      <c:pt idx="224">
                        <c:v>137.97848504223472</c:v>
                      </c:pt>
                      <c:pt idx="225">
                        <c:v>138.97896212800049</c:v>
                      </c:pt>
                      <c:pt idx="226">
                        <c:v>139.97915575150412</c:v>
                      </c:pt>
                      <c:pt idx="227">
                        <c:v>140.97953834382579</c:v>
                      </c:pt>
                      <c:pt idx="228">
                        <c:v>141.97998696547714</c:v>
                      </c:pt>
                      <c:pt idx="229">
                        <c:v>142.98041712878933</c:v>
                      </c:pt>
                      <c:pt idx="230">
                        <c:v>143.98099948008257</c:v>
                      </c:pt>
                      <c:pt idx="231">
                        <c:v>144.98141575773116</c:v>
                      </c:pt>
                      <c:pt idx="232">
                        <c:v>145.98181635647867</c:v>
                      </c:pt>
                      <c:pt idx="233">
                        <c:v>146.98221060748207</c:v>
                      </c:pt>
                      <c:pt idx="234">
                        <c:v>147.98259853702172</c:v>
                      </c:pt>
                      <c:pt idx="235">
                        <c:v>148.9829746135558</c:v>
                      </c:pt>
                      <c:pt idx="236">
                        <c:v>149.98341254216143</c:v>
                      </c:pt>
                      <c:pt idx="237">
                        <c:v>150.98376585139658</c:v>
                      </c:pt>
                      <c:pt idx="238">
                        <c:v>151.98413437368515</c:v>
                      </c:pt>
                      <c:pt idx="239">
                        <c:v>152.9844584381573</c:v>
                      </c:pt>
                      <c:pt idx="240">
                        <c:v>153.9847204857343</c:v>
                      </c:pt>
                      <c:pt idx="241">
                        <c:v>154.98495542270962</c:v>
                      </c:pt>
                      <c:pt idx="242">
                        <c:v>155.98520791408177</c:v>
                      </c:pt>
                      <c:pt idx="243">
                        <c:v>156.98545676554716</c:v>
                      </c:pt>
                      <c:pt idx="244">
                        <c:v>157.98572651014996</c:v>
                      </c:pt>
                      <c:pt idx="245">
                        <c:v>158.98599410052077</c:v>
                      </c:pt>
                      <c:pt idx="246">
                        <c:v>159.98625272794638</c:v>
                      </c:pt>
                      <c:pt idx="247">
                        <c:v>160.98650820859919</c:v>
                      </c:pt>
                      <c:pt idx="248">
                        <c:v>161.98675945219804</c:v>
                      </c:pt>
                      <c:pt idx="249">
                        <c:v>162.98700651227074</c:v>
                      </c:pt>
                      <c:pt idx="250">
                        <c:v>163.98714068852706</c:v>
                      </c:pt>
                      <c:pt idx="251">
                        <c:v>164.98738054858933</c:v>
                      </c:pt>
                      <c:pt idx="252">
                        <c:v>165.98761436672626</c:v>
                      </c:pt>
                      <c:pt idx="253">
                        <c:v>166.98784429373256</c:v>
                      </c:pt>
                      <c:pt idx="254">
                        <c:v>167.98806843151593</c:v>
                      </c:pt>
                      <c:pt idx="255">
                        <c:v>168.98829076402353</c:v>
                      </c:pt>
                      <c:pt idx="256">
                        <c:v>169.98850654043045</c:v>
                      </c:pt>
                      <c:pt idx="257">
                        <c:v>170.98872149442153</c:v>
                      </c:pt>
                      <c:pt idx="258">
                        <c:v>171.98914937993572</c:v>
                      </c:pt>
                      <c:pt idx="259">
                        <c:v>172.98938689135753</c:v>
                      </c:pt>
                      <c:pt idx="260">
                        <c:v>173.98954468265063</c:v>
                      </c:pt>
                      <c:pt idx="261">
                        <c:v>174.98973489607692</c:v>
                      </c:pt>
                      <c:pt idx="262">
                        <c:v>175.99003654495448</c:v>
                      </c:pt>
                      <c:pt idx="263">
                        <c:v>176.99027896677583</c:v>
                      </c:pt>
                      <c:pt idx="264">
                        <c:v>177.99053513639728</c:v>
                      </c:pt>
                      <c:pt idx="265">
                        <c:v>178.99076375059195</c:v>
                      </c:pt>
                      <c:pt idx="266">
                        <c:v>179.99099153928242</c:v>
                      </c:pt>
                      <c:pt idx="267">
                        <c:v>180.9912082393638</c:v>
                      </c:pt>
                      <c:pt idx="268">
                        <c:v>181.99145425365069</c:v>
                      </c:pt>
                      <c:pt idx="269">
                        <c:v>182.99170244838456</c:v>
                      </c:pt>
                      <c:pt idx="270">
                        <c:v>183.99193906859708</c:v>
                      </c:pt>
                      <c:pt idx="271">
                        <c:v>184.99214034178578</c:v>
                      </c:pt>
                      <c:pt idx="272">
                        <c:v>185.99233368359094</c:v>
                      </c:pt>
                      <c:pt idx="273">
                        <c:v>186.99252248547441</c:v>
                      </c:pt>
                      <c:pt idx="274">
                        <c:v>187.99270267585231</c:v>
                      </c:pt>
                      <c:pt idx="275">
                        <c:v>188.99291237623319</c:v>
                      </c:pt>
                      <c:pt idx="276">
                        <c:v>189.99310555387581</c:v>
                      </c:pt>
                      <c:pt idx="277">
                        <c:v>190.99331497743128</c:v>
                      </c:pt>
                      <c:pt idx="278">
                        <c:v>191.99345438481561</c:v>
                      </c:pt>
                      <c:pt idx="279">
                        <c:v>192.99360256306394</c:v>
                      </c:pt>
                      <c:pt idx="280">
                        <c:v>193.9937638728112</c:v>
                      </c:pt>
                      <c:pt idx="281">
                        <c:v>194.9939138258417</c:v>
                      </c:pt>
                      <c:pt idx="282">
                        <c:v>195.9941086381495</c:v>
                      </c:pt>
                      <c:pt idx="283">
                        <c:v>196.99420866193714</c:v>
                      </c:pt>
                      <c:pt idx="284">
                        <c:v>229.99349792478171</c:v>
                      </c:pt>
                      <c:pt idx="285">
                        <c:v>234.99414119826614</c:v>
                      </c:pt>
                      <c:pt idx="286">
                        <c:v>239.99472494368925</c:v>
                      </c:pt>
                      <c:pt idx="287">
                        <c:v>244.9952506497869</c:v>
                      </c:pt>
                      <c:pt idx="288">
                        <c:v>249.99573202396667</c:v>
                      </c:pt>
                      <c:pt idx="289">
                        <c:v>254.99615705180693</c:v>
                      </c:pt>
                      <c:pt idx="290">
                        <c:v>259.99637715554263</c:v>
                      </c:pt>
                      <c:pt idx="291">
                        <c:v>264.99662086607469</c:v>
                      </c:pt>
                      <c:pt idx="292">
                        <c:v>269.99692002813782</c:v>
                      </c:pt>
                      <c:pt idx="293">
                        <c:v>274.99717711794187</c:v>
                      </c:pt>
                      <c:pt idx="294">
                        <c:v>279.99740450502253</c:v>
                      </c:pt>
                      <c:pt idx="295">
                        <c:v>284.99793642467074</c:v>
                      </c:pt>
                      <c:pt idx="296">
                        <c:v>289.99830800305682</c:v>
                      </c:pt>
                      <c:pt idx="297">
                        <c:v>294.99838768367431</c:v>
                      </c:pt>
                      <c:pt idx="298">
                        <c:v>299.99848126588569</c:v>
                      </c:pt>
                      <c:pt idx="299">
                        <c:v>309.99864296357657</c:v>
                      </c:pt>
                      <c:pt idx="300">
                        <c:v>319.99877457884372</c:v>
                      </c:pt>
                      <c:pt idx="301">
                        <c:v>329.99888935179001</c:v>
                      </c:pt>
                      <c:pt idx="302">
                        <c:v>339.99896175299432</c:v>
                      </c:pt>
                      <c:pt idx="303">
                        <c:v>349.99905064712937</c:v>
                      </c:pt>
                      <c:pt idx="304">
                        <c:v>359.99911127162346</c:v>
                      </c:pt>
                      <c:pt idx="305">
                        <c:v>369.99917042995895</c:v>
                      </c:pt>
                      <c:pt idx="306">
                        <c:v>379.99920150097245</c:v>
                      </c:pt>
                      <c:pt idx="307">
                        <c:v>389.99926248998281</c:v>
                      </c:pt>
                      <c:pt idx="308">
                        <c:v>399.99930113048157</c:v>
                      </c:pt>
                      <c:pt idx="309">
                        <c:v>409.99937001402196</c:v>
                      </c:pt>
                      <c:pt idx="310">
                        <c:v>479.99930337820581</c:v>
                      </c:pt>
                      <c:pt idx="311">
                        <c:v>489.99932909016206</c:v>
                      </c:pt>
                      <c:pt idx="312">
                        <c:v>499.99949549711943</c:v>
                      </c:pt>
                      <c:pt idx="313">
                        <c:v>509.99949941701277</c:v>
                      </c:pt>
                      <c:pt idx="314">
                        <c:v>519.99950781703023</c:v>
                      </c:pt>
                      <c:pt idx="315">
                        <c:v>529.99950619664082</c:v>
                      </c:pt>
                      <c:pt idx="316">
                        <c:v>539.99951499368569</c:v>
                      </c:pt>
                      <c:pt idx="317">
                        <c:v>549.99952223926743</c:v>
                      </c:pt>
                      <c:pt idx="318">
                        <c:v>559.99953654875753</c:v>
                      </c:pt>
                      <c:pt idx="319">
                        <c:v>579.99955211318661</c:v>
                      </c:pt>
                      <c:pt idx="320">
                        <c:v>581.99955629430883</c:v>
                      </c:pt>
                      <c:pt idx="321">
                        <c:v>589.99958152310489</c:v>
                      </c:pt>
                      <c:pt idx="322">
                        <c:v>599.99958016053949</c:v>
                      </c:pt>
                      <c:pt idx="323">
                        <c:v>619.99960951248818</c:v>
                      </c:pt>
                      <c:pt idx="324">
                        <c:v>639.99961606536226</c:v>
                      </c:pt>
                      <c:pt idx="325">
                        <c:v>659.99964167180769</c:v>
                      </c:pt>
                      <c:pt idx="326">
                        <c:v>679.99967166603653</c:v>
                      </c:pt>
                      <c:pt idx="327">
                        <c:v>699.99969867248478</c:v>
                      </c:pt>
                      <c:pt idx="328">
                        <c:v>799.99973482207088</c:v>
                      </c:pt>
                      <c:pt idx="329">
                        <c:v>899.99975728250899</c:v>
                      </c:pt>
                      <c:pt idx="330">
                        <c:v>999.99977791521337</c:v>
                      </c:pt>
                      <c:pt idx="331">
                        <c:v>1199.9997869304623</c:v>
                      </c:pt>
                      <c:pt idx="332">
                        <c:v>2399.9998715427291</c:v>
                      </c:pt>
                      <c:pt idx="333">
                        <c:v>2599.9999121653086</c:v>
                      </c:pt>
                      <c:pt idx="334">
                        <c:v>2889.9999492505235</c:v>
                      </c:pt>
                      <c:pt idx="335">
                        <c:v>2999.9999581656953</c:v>
                      </c:pt>
                      <c:pt idx="336">
                        <c:v>3199.999970097766</c:v>
                      </c:pt>
                      <c:pt idx="337">
                        <c:v>3399.9999781141883</c:v>
                      </c:pt>
                      <c:pt idx="338">
                        <c:v>3629.9999842420716</c:v>
                      </c:pt>
                      <c:pt idx="339">
                        <c:v>3799.9999875807907</c:v>
                      </c:pt>
                      <c:pt idx="340">
                        <c:v>3999.9999904695305</c:v>
                      </c:pt>
                      <c:pt idx="341">
                        <c:v>4199.9999927934477</c:v>
                      </c:pt>
                      <c:pt idx="342">
                        <c:v>4399.9999943719586</c:v>
                      </c:pt>
                      <c:pt idx="343">
                        <c:v>4579.999995476417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DD2-4D1A-A042-116DE39FEAF7}"/>
                  </c:ext>
                </c:extLst>
              </c15:ser>
            </c15:filteredScatterSeries>
          </c:ext>
        </c:extLst>
      </c:scatterChart>
      <c:valAx>
        <c:axId val="227990280"/>
        <c:scaling>
          <c:orientation val="minMax"/>
          <c:max val="1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90672"/>
        <c:crosses val="autoZero"/>
        <c:crossBetween val="midCat"/>
      </c:valAx>
      <c:valAx>
        <c:axId val="227990672"/>
        <c:scaling>
          <c:orientation val="minMax"/>
          <c:max val="1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90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ve Error in Reported Flow at Various PT Stages in Sycamore Creek</a:t>
            </a:r>
            <a:r>
              <a:rPr lang="en-US" baseline="30000"/>
              <a:t>1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lative Error in Reported Flow at Various PT Stages in Sycamore Creek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062357830271217"/>
                  <c:y val="-0.136500739131746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rgbClr val="92D050"/>
                </a:solidFill>
                <a:prstDash val="sysDot"/>
              </a:ln>
              <a:effectLst/>
            </c:spPr>
            <c:trendlineType val="exp"/>
            <c:forward val="4"/>
            <c:backward val="4"/>
            <c:dispRSqr val="1"/>
            <c:dispEq val="1"/>
            <c:trendlineLbl>
              <c:layout>
                <c:manualLayout>
                  <c:x val="-0.16000459317585303"/>
                  <c:y val="-0.4353513138443901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ating Curve Calibration 1 '!$B$2:$B$10</c:f>
              <c:numCache>
                <c:formatCode>General</c:formatCode>
                <c:ptCount val="9"/>
                <c:pt idx="0">
                  <c:v>10.47</c:v>
                </c:pt>
                <c:pt idx="1">
                  <c:v>8.74</c:v>
                </c:pt>
                <c:pt idx="2">
                  <c:v>13.64</c:v>
                </c:pt>
                <c:pt idx="3">
                  <c:v>4.18</c:v>
                </c:pt>
                <c:pt idx="4">
                  <c:v>4.17</c:v>
                </c:pt>
                <c:pt idx="5">
                  <c:v>4.13</c:v>
                </c:pt>
                <c:pt idx="6">
                  <c:v>4.25</c:v>
                </c:pt>
                <c:pt idx="7">
                  <c:v>4.21</c:v>
                </c:pt>
                <c:pt idx="8">
                  <c:v>4.22</c:v>
                </c:pt>
              </c:numCache>
            </c:numRef>
          </c:xVal>
          <c:yVal>
            <c:numRef>
              <c:f>'Rating Curve Calibration 1 '!$F$2:$F$10</c:f>
              <c:numCache>
                <c:formatCode>General</c:formatCode>
                <c:ptCount val="9"/>
                <c:pt idx="0">
                  <c:v>27.69514793012749</c:v>
                </c:pt>
                <c:pt idx="1">
                  <c:v>50.504233146281848</c:v>
                </c:pt>
                <c:pt idx="2">
                  <c:v>7.644316594103354</c:v>
                </c:pt>
                <c:pt idx="3">
                  <c:v>81.446772671181591</c:v>
                </c:pt>
                <c:pt idx="4">
                  <c:v>83.055411139819341</c:v>
                </c:pt>
                <c:pt idx="5">
                  <c:v>81.222157328217676</c:v>
                </c:pt>
                <c:pt idx="6">
                  <c:v>77.4744301937736</c:v>
                </c:pt>
                <c:pt idx="7">
                  <c:v>79.045750197433236</c:v>
                </c:pt>
                <c:pt idx="8">
                  <c:v>23.223443053824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82-47C4-AA9C-BCA64DE3C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206744"/>
        <c:axId val="477207136"/>
      </c:scatterChart>
      <c:valAx>
        <c:axId val="477206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7207136"/>
        <c:crosses val="autoZero"/>
        <c:crossBetween val="midCat"/>
      </c:valAx>
      <c:valAx>
        <c:axId val="47720713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</a:t>
                </a:r>
                <a:r>
                  <a:rPr lang="en-US" baseline="0"/>
                  <a:t> Error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7206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tabSelected="1" zoomScale="11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8311" cy="628135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1400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4320</xdr:colOff>
      <xdr:row>2</xdr:row>
      <xdr:rowOff>102870</xdr:rowOff>
    </xdr:from>
    <xdr:to>
      <xdr:col>14</xdr:col>
      <xdr:colOff>579120</xdr:colOff>
      <xdr:row>23</xdr:row>
      <xdr:rowOff>102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943"/>
  <sheetViews>
    <sheetView zoomScale="80" zoomScaleNormal="80" workbookViewId="0">
      <selection activeCell="E42" sqref="E42"/>
    </sheetView>
  </sheetViews>
  <sheetFormatPr defaultColWidth="14" defaultRowHeight="15" x14ac:dyDescent="0.25"/>
  <cols>
    <col min="1" max="1" width="20.85546875" style="2" customWidth="1"/>
    <col min="2" max="2" width="23" style="2" customWidth="1"/>
    <col min="3" max="3" width="13" style="2" customWidth="1"/>
    <col min="4" max="4" width="20.140625" style="2" customWidth="1"/>
    <col min="5" max="5" width="21" style="2" bestFit="1" customWidth="1"/>
    <col min="6" max="6" width="18.5703125" style="2" bestFit="1" customWidth="1"/>
    <col min="7" max="7" width="23" style="2" customWidth="1"/>
    <col min="8" max="8" width="16.5703125" style="2" customWidth="1"/>
    <col min="9" max="9" width="9.140625" style="2" customWidth="1"/>
    <col min="10" max="25" width="8.42578125" style="2" customWidth="1"/>
    <col min="26" max="16384" width="14" style="2"/>
  </cols>
  <sheetData>
    <row r="1" spans="1:10" ht="23.25" x14ac:dyDescent="0.35">
      <c r="A1" s="1" t="s">
        <v>2</v>
      </c>
      <c r="B1" s="114" t="s">
        <v>3</v>
      </c>
      <c r="C1" s="115"/>
      <c r="D1" s="115"/>
      <c r="E1" s="116"/>
      <c r="F1" s="116"/>
      <c r="G1" s="115"/>
      <c r="H1" s="115"/>
      <c r="J1" s="59" t="s">
        <v>4</v>
      </c>
    </row>
    <row r="2" spans="1:10" ht="13.5" customHeight="1" thickBot="1" x14ac:dyDescent="0.3">
      <c r="A2" s="3" t="s">
        <v>5</v>
      </c>
      <c r="B2" s="4" t="s">
        <v>6</v>
      </c>
      <c r="C2" s="4" t="s">
        <v>7</v>
      </c>
      <c r="D2" s="74" t="s">
        <v>37</v>
      </c>
      <c r="E2" s="76" t="s">
        <v>69</v>
      </c>
      <c r="F2" s="76" t="s">
        <v>70</v>
      </c>
      <c r="G2" s="75" t="s">
        <v>42</v>
      </c>
      <c r="H2" s="5" t="s">
        <v>8</v>
      </c>
      <c r="J2" s="6" t="s">
        <v>9</v>
      </c>
    </row>
    <row r="3" spans="1:10" x14ac:dyDescent="0.25">
      <c r="A3" s="7">
        <f>B16</f>
        <v>1</v>
      </c>
      <c r="B3" s="57">
        <f>B17+B18</f>
        <v>43902.743055555555</v>
      </c>
      <c r="C3" s="8">
        <f>I27</f>
        <v>2.8380000000000001</v>
      </c>
      <c r="D3" s="85">
        <f ca="1">FORECAST(G3,OFFSET('HvF table'!B$3:B$346,MATCH(G3,'HvF table'!A$3:A$346,1)-1,0,2),OFFSET('HvF table'!A$3:A$346,MATCH(G3,'HvF table'!A$3:A$346,1)-1,0,2))</f>
        <v>3.9250477924461702</v>
      </c>
      <c r="E3" s="86">
        <f ca="1">C3-D3</f>
        <v>-1.0870477924461701</v>
      </c>
      <c r="F3" s="87">
        <f ca="1">E3/D3</f>
        <v>-0.27695147930127489</v>
      </c>
      <c r="G3" s="88">
        <f>B21</f>
        <v>10.47</v>
      </c>
      <c r="H3" s="89" t="str">
        <f>B22</f>
        <v>G</v>
      </c>
      <c r="J3" s="9" t="s">
        <v>10</v>
      </c>
    </row>
    <row r="4" spans="1:10" x14ac:dyDescent="0.25">
      <c r="A4" s="10">
        <f>B30</f>
        <v>2</v>
      </c>
      <c r="B4" s="58">
        <f>B31+B32</f>
        <v>43903.635416666664</v>
      </c>
      <c r="C4" s="11">
        <f>I41</f>
        <v>1.2087999999999999</v>
      </c>
      <c r="D4" s="85">
        <f ca="1">FORECAST(G4,OFFSET('HvF table'!B$3:B$346,MATCH(G4,'HvF table'!A$3:A$346,1)-1,0,2),OFFSET('HvF table'!A$3:A$346,MATCH(G4,'HvF table'!A$3:A$346,1)-1,0,2))</f>
        <v>2.4422290568252789</v>
      </c>
      <c r="E4" s="90">
        <f t="shared" ref="E4:E7" ca="1" si="0">C4-D4</f>
        <v>-1.233429056825279</v>
      </c>
      <c r="F4" s="91">
        <f t="shared" ref="F4:F7" ca="1" si="1">E4/D4</f>
        <v>-0.50504233146281852</v>
      </c>
      <c r="G4" s="92">
        <f>B35</f>
        <v>8.74</v>
      </c>
      <c r="H4" s="93" t="str">
        <f>B36</f>
        <v>E</v>
      </c>
      <c r="J4" s="12" t="s">
        <v>11</v>
      </c>
    </row>
    <row r="5" spans="1:10" x14ac:dyDescent="0.25">
      <c r="A5" s="10">
        <f>B44</f>
        <v>3</v>
      </c>
      <c r="B5" s="58">
        <f>B45+B46</f>
        <v>43902.559027777781</v>
      </c>
      <c r="C5" s="11">
        <f>I56</f>
        <v>6.9850500000000002</v>
      </c>
      <c r="D5" s="85">
        <f ca="1">FORECAST(G5,OFFSET('HvF table'!B$3:B$346,MATCH(G5,'HvF table'!A$3:A$346,1)-1,0,2),OFFSET('HvF table'!A$3:A$346,MATCH(G5,'HvF table'!A$3:A$346,1)-1,0,2))</f>
        <v>7.5632053625776372</v>
      </c>
      <c r="E5" s="90">
        <f t="shared" ca="1" si="0"/>
        <v>-0.578155362577637</v>
      </c>
      <c r="F5" s="91">
        <f t="shared" ca="1" si="1"/>
        <v>-7.6443165941033536E-2</v>
      </c>
      <c r="G5" s="92">
        <f>B49</f>
        <v>13.64</v>
      </c>
      <c r="H5" s="93" t="s">
        <v>12</v>
      </c>
      <c r="J5" s="12" t="s">
        <v>13</v>
      </c>
    </row>
    <row r="6" spans="1:10" x14ac:dyDescent="0.25">
      <c r="A6" s="78">
        <v>4</v>
      </c>
      <c r="B6" s="79">
        <v>43993.673611111109</v>
      </c>
      <c r="C6" s="80">
        <v>4.4999999999999998E-2</v>
      </c>
      <c r="D6" s="94">
        <f ca="1">FORECAST(G6,OFFSET('HvF table'!B$3:B$346,MATCH(G6,'HvF table'!A$3:A$346,1)-1,0,2),OFFSET('HvF table'!A$3:A$346,MATCH(G6,'HvF table'!A$3:A$346,1)-1,0,2))</f>
        <v>0.24254540303132208</v>
      </c>
      <c r="E6" s="95">
        <f t="shared" ca="1" si="0"/>
        <v>-0.19754540303132206</v>
      </c>
      <c r="F6" s="96">
        <f t="shared" ca="1" si="1"/>
        <v>-0.81446772671181589</v>
      </c>
      <c r="G6" s="97">
        <f>VLOOKUP(B6,'Flow Data'!C:E,3,FALSE)</f>
        <v>4.18</v>
      </c>
      <c r="H6" s="98" t="s">
        <v>14</v>
      </c>
      <c r="J6" s="12" t="s">
        <v>15</v>
      </c>
    </row>
    <row r="7" spans="1:10" x14ac:dyDescent="0.25">
      <c r="A7" s="10">
        <v>5</v>
      </c>
      <c r="B7" s="58">
        <v>43993.677083333336</v>
      </c>
      <c r="C7" s="11">
        <v>4.1000000000000002E-2</v>
      </c>
      <c r="D7" s="99">
        <f ca="1">FORECAST(G7,OFFSET('HvF table'!B$3:B$346,MATCH(G7,'HvF table'!A$3:A$346,1)-1,0,2),OFFSET('HvF table'!A$3:A$346,MATCH(G7,'HvF table'!A$3:A$346,1)-1,0,2))</f>
        <v>0.24196515087096007</v>
      </c>
      <c r="E7" s="100">
        <f t="shared" ca="1" si="0"/>
        <v>-0.20096515087096006</v>
      </c>
      <c r="F7" s="101">
        <f t="shared" ca="1" si="1"/>
        <v>-0.83055411139819346</v>
      </c>
      <c r="G7" s="97">
        <f>VLOOKUP(B7,'Flow Data'!C:E,3,FALSE)</f>
        <v>4.17</v>
      </c>
      <c r="H7" s="93" t="s">
        <v>14</v>
      </c>
      <c r="J7" s="12" t="s">
        <v>16</v>
      </c>
    </row>
    <row r="8" spans="1:10" x14ac:dyDescent="0.25">
      <c r="A8" s="10">
        <v>6</v>
      </c>
      <c r="B8" s="58">
        <v>43993.680555555555</v>
      </c>
      <c r="C8" s="11">
        <v>4.4999999999999998E-2</v>
      </c>
      <c r="D8" s="99">
        <f ca="1">FORECAST(G8,OFFSET('HvF table'!B$3:B$346,MATCH(G8,'HvF table'!A$3:A$346,1)-1,0,2),OFFSET('HvF table'!A$3:A$346,MATCH(G8,'HvF table'!A$3:A$346,1)-1,0,2))</f>
        <v>0.239644142229512</v>
      </c>
      <c r="E8" s="100">
        <f ca="1">C8-D8</f>
        <v>-0.19464414222951198</v>
      </c>
      <c r="F8" s="101">
        <f ca="1">E8/D8</f>
        <v>-0.81222157328217681</v>
      </c>
      <c r="G8" s="97">
        <f>VLOOKUP(B8,'Flow Data'!C:E,3,FALSE)</f>
        <v>4.13</v>
      </c>
      <c r="H8" s="93" t="s">
        <v>14</v>
      </c>
      <c r="J8" s="12"/>
    </row>
    <row r="9" spans="1:10" x14ac:dyDescent="0.25">
      <c r="A9" s="10">
        <v>7</v>
      </c>
      <c r="B9" s="58">
        <v>43998.628472222219</v>
      </c>
      <c r="C9" s="11">
        <f>1573/28317</f>
        <v>5.5549669809654978E-2</v>
      </c>
      <c r="D9" s="99">
        <f ca="1">FORECAST(G9,OFFSET('HvF table'!B$3:B$346,MATCH(G9,'HvF table'!A$3:A$346,1)-1,0,2),OFFSET('HvF table'!A$3:A$346,MATCH(G9,'HvF table'!A$3:A$346,1)-1,0,2))</f>
        <v>0.24660716815385619</v>
      </c>
      <c r="E9" s="100">
        <f t="shared" ref="E9:E10" ca="1" si="2">C9-D9</f>
        <v>-0.19105749834420122</v>
      </c>
      <c r="F9" s="101">
        <f t="shared" ref="F9:F10" ca="1" si="3">E9/D9</f>
        <v>-0.77474430193773602</v>
      </c>
      <c r="G9" s="97">
        <f>VLOOKUP(B9,'Flow Data'!C:E,3,FALSE)</f>
        <v>4.25</v>
      </c>
      <c r="H9" s="93" t="s">
        <v>14</v>
      </c>
      <c r="J9" s="12"/>
    </row>
    <row r="10" spans="1:10" x14ac:dyDescent="0.25">
      <c r="A10" s="10">
        <v>8</v>
      </c>
      <c r="B10" s="58">
        <v>43998.631944444445</v>
      </c>
      <c r="C10" s="11">
        <f>1449.5/28317</f>
        <v>5.1188332097326691E-2</v>
      </c>
      <c r="D10" s="99">
        <f ca="1">FORECAST(G10,OFFSET('HvF table'!B$3:B$346,MATCH(G10,'HvF table'!A$3:A$346,1)-1,0,2),OFFSET('HvF table'!A$3:A$346,MATCH(G10,'HvF table'!A$3:A$346,1)-1,0,2))</f>
        <v>0.24428615951240812</v>
      </c>
      <c r="E10" s="100">
        <f t="shared" ca="1" si="2"/>
        <v>-0.19309782741508141</v>
      </c>
      <c r="F10" s="101">
        <f t="shared" ca="1" si="3"/>
        <v>-0.7904575019743324</v>
      </c>
      <c r="G10" s="97">
        <f>VLOOKUP(B10,'Flow Data'!C:E,3,FALSE)</f>
        <v>4.21</v>
      </c>
      <c r="H10" s="93" t="s">
        <v>14</v>
      </c>
      <c r="J10" s="12"/>
    </row>
    <row r="11" spans="1:10" x14ac:dyDescent="0.25">
      <c r="A11" s="103">
        <v>9</v>
      </c>
      <c r="B11" s="104">
        <v>43998.635416666664</v>
      </c>
      <c r="C11" s="105">
        <f>1526.3/28317</f>
        <v>5.3900483808313027E-2</v>
      </c>
      <c r="D11" s="99">
        <f ca="1">FORECAST(G11,OFFSET('HvF table'!B$3:B$346,MATCH(G11,'HvF table'!A$3:A$346,1)-1,0,2),OFFSET('HvF table'!A$3:A$346,MATCH(G11,'HvF table'!A$3:A$346,1)-1,0,2))</f>
        <v>0.24428615951240812</v>
      </c>
      <c r="E11" s="100">
        <f t="shared" ref="E11" ca="1" si="4">C11-D11</f>
        <v>-0.19038567570409509</v>
      </c>
      <c r="F11" s="101">
        <f t="shared" ref="F11" ca="1" si="5">E11/D11</f>
        <v>-0.77935514678401074</v>
      </c>
      <c r="G11" s="97">
        <f>VLOOKUP(B11,'Flow Data'!C:E,3,FALSE)</f>
        <v>4.21</v>
      </c>
      <c r="H11" s="106" t="s">
        <v>14</v>
      </c>
      <c r="J11" s="12" t="s">
        <v>17</v>
      </c>
    </row>
    <row r="12" spans="1:10" x14ac:dyDescent="0.25">
      <c r="A12" s="10">
        <v>10</v>
      </c>
      <c r="B12" s="58">
        <f>B60+B61</f>
        <v>44008.5</v>
      </c>
      <c r="C12" s="11">
        <f>I67</f>
        <v>0.17250000000000001</v>
      </c>
      <c r="D12" s="99">
        <f ca="1">FORECAST(G12,OFFSET('HvF table'!B$3:B$346,MATCH(G12,'HvF table'!A$3:A$346,1)-1,0,2),OFFSET('HvF table'!A$3:A$346,MATCH(G12,'HvF table'!A$3:A$346,1)-1,0,2))</f>
        <v>0.24486641167277012</v>
      </c>
      <c r="E12" s="100">
        <f t="shared" ref="E12:E13" ca="1" si="6">C12-D12</f>
        <v>-7.2366411672770109E-2</v>
      </c>
      <c r="F12" s="101">
        <f t="shared" ref="F12:F13" ca="1" si="7">E12/D12</f>
        <v>-0.29553425142472273</v>
      </c>
      <c r="G12" s="97">
        <f>VLOOKUP(B12,'Flow Data'!C:E,3,FALSE)</f>
        <v>4.22</v>
      </c>
      <c r="H12" s="93" t="s">
        <v>12</v>
      </c>
      <c r="J12" s="12"/>
    </row>
    <row r="13" spans="1:10" ht="15.75" thickBot="1" x14ac:dyDescent="0.3">
      <c r="A13" s="81">
        <v>11</v>
      </c>
      <c r="B13" s="82">
        <f>B71+B61</f>
        <v>44008.5</v>
      </c>
      <c r="C13" s="83">
        <f>I78</f>
        <v>0.18800000000000003</v>
      </c>
      <c r="D13" s="102">
        <f ca="1">FORECAST(G13,OFFSET('HvF table'!B$3:B$346,MATCH(G13,'HvF table'!A$3:A$346,1)-1,0,2),OFFSET('HvF table'!A$3:A$346,MATCH(G13,'HvF table'!A$3:A$346,1)-1,0,2))</f>
        <v>0.24486641167277012</v>
      </c>
      <c r="E13" s="107">
        <f t="shared" ca="1" si="6"/>
        <v>-5.6866411672770095E-2</v>
      </c>
      <c r="F13" s="108">
        <f t="shared" ca="1" si="7"/>
        <v>-0.23223443053824849</v>
      </c>
      <c r="G13" s="109">
        <f>VLOOKUP(B13,'Flow Data'!C:E,3,FALSE)</f>
        <v>4.22</v>
      </c>
      <c r="H13" s="84" t="s">
        <v>12</v>
      </c>
      <c r="J13" s="12"/>
    </row>
    <row r="14" spans="1:10" ht="15.75" thickBot="1" x14ac:dyDescent="0.3"/>
    <row r="15" spans="1:10" ht="15.75" thickBot="1" x14ac:dyDescent="0.3">
      <c r="A15" s="13" t="str">
        <f>$A$1</f>
        <v>Sycamore</v>
      </c>
      <c r="B15" s="14" t="s">
        <v>43</v>
      </c>
      <c r="C15" s="15">
        <v>1</v>
      </c>
      <c r="D15" s="16" t="s">
        <v>39</v>
      </c>
      <c r="E15" s="17">
        <f>G15/I15</f>
        <v>1</v>
      </c>
      <c r="F15" s="18" t="s">
        <v>40</v>
      </c>
      <c r="G15" s="19">
        <f>10</f>
        <v>10</v>
      </c>
      <c r="H15" s="20" t="s">
        <v>18</v>
      </c>
      <c r="I15" s="21">
        <v>10</v>
      </c>
    </row>
    <row r="16" spans="1:10" ht="13.5" customHeight="1" x14ac:dyDescent="0.25">
      <c r="A16" s="22" t="s">
        <v>19</v>
      </c>
      <c r="B16" s="23">
        <v>1</v>
      </c>
      <c r="C16" s="24" t="s">
        <v>20</v>
      </c>
      <c r="D16" s="24" t="s">
        <v>36</v>
      </c>
      <c r="E16" s="25" t="s">
        <v>34</v>
      </c>
      <c r="F16" s="25"/>
      <c r="G16" s="25" t="s">
        <v>35</v>
      </c>
      <c r="H16" s="25" t="s">
        <v>21</v>
      </c>
      <c r="I16" s="26" t="s">
        <v>1</v>
      </c>
    </row>
    <row r="17" spans="1:10" ht="14.25" customHeight="1" x14ac:dyDescent="0.25">
      <c r="A17" s="10" t="s">
        <v>22</v>
      </c>
      <c r="B17" s="27">
        <v>43902</v>
      </c>
      <c r="C17" s="28">
        <v>1</v>
      </c>
      <c r="D17" s="28">
        <f>($E$15*0.5)+C15</f>
        <v>1.5</v>
      </c>
      <c r="E17" s="29">
        <f>0.3</f>
        <v>0.3</v>
      </c>
      <c r="F17" s="30"/>
      <c r="G17" s="31">
        <f>E$15*E17</f>
        <v>0.3</v>
      </c>
      <c r="H17" s="32">
        <v>0</v>
      </c>
      <c r="I17" s="33">
        <f t="shared" ref="I17:I26" si="8">G17*H17</f>
        <v>0</v>
      </c>
    </row>
    <row r="18" spans="1:10" x14ac:dyDescent="0.25">
      <c r="A18" s="34" t="s">
        <v>23</v>
      </c>
      <c r="B18" s="35">
        <v>0.74305555555555558</v>
      </c>
      <c r="C18" s="28">
        <v>2</v>
      </c>
      <c r="D18" s="56">
        <f>D17+E$15</f>
        <v>2.5</v>
      </c>
      <c r="E18" s="29">
        <f>0.6</f>
        <v>0.6</v>
      </c>
      <c r="F18" s="30"/>
      <c r="G18" s="31">
        <f t="shared" ref="G18:G26" si="9">E$15*E18</f>
        <v>0.6</v>
      </c>
      <c r="H18" s="32">
        <v>7.0000000000000007E-2</v>
      </c>
      <c r="I18" s="33">
        <f t="shared" si="8"/>
        <v>4.2000000000000003E-2</v>
      </c>
      <c r="J18" s="36"/>
    </row>
    <row r="19" spans="1:10" x14ac:dyDescent="0.25">
      <c r="A19" s="37" t="s">
        <v>24</v>
      </c>
      <c r="B19" s="38" t="s">
        <v>25</v>
      </c>
      <c r="C19" s="28">
        <v>3</v>
      </c>
      <c r="D19" s="56">
        <f t="shared" ref="D19:D26" si="10">D18+E$15</f>
        <v>3.5</v>
      </c>
      <c r="E19" s="29">
        <f>0.8</f>
        <v>0.8</v>
      </c>
      <c r="F19" s="30"/>
      <c r="G19" s="31">
        <f t="shared" si="9"/>
        <v>0.8</v>
      </c>
      <c r="H19" s="32">
        <v>0.36</v>
      </c>
      <c r="I19" s="33">
        <f t="shared" si="8"/>
        <v>0.28799999999999998</v>
      </c>
      <c r="J19" s="36"/>
    </row>
    <row r="20" spans="1:10" x14ac:dyDescent="0.25">
      <c r="A20" s="39" t="s">
        <v>33</v>
      </c>
      <c r="B20" s="38">
        <v>3.83</v>
      </c>
      <c r="C20" s="28">
        <v>4</v>
      </c>
      <c r="D20" s="56">
        <f t="shared" si="10"/>
        <v>4.5</v>
      </c>
      <c r="E20" s="29">
        <f>0.8</f>
        <v>0.8</v>
      </c>
      <c r="F20" s="30"/>
      <c r="G20" s="31">
        <f t="shared" si="9"/>
        <v>0.8</v>
      </c>
      <c r="H20" s="32">
        <v>0.55000000000000004</v>
      </c>
      <c r="I20" s="33">
        <f t="shared" si="8"/>
        <v>0.44000000000000006</v>
      </c>
    </row>
    <row r="21" spans="1:10" x14ac:dyDescent="0.25">
      <c r="A21" s="39" t="s">
        <v>42</v>
      </c>
      <c r="B21" s="40">
        <v>10.47</v>
      </c>
      <c r="C21" s="28">
        <v>5</v>
      </c>
      <c r="D21" s="56">
        <f t="shared" si="10"/>
        <v>5.5</v>
      </c>
      <c r="E21" s="29">
        <f>0.8</f>
        <v>0.8</v>
      </c>
      <c r="F21" s="30"/>
      <c r="G21" s="31">
        <f t="shared" si="9"/>
        <v>0.8</v>
      </c>
      <c r="H21" s="32">
        <v>0.67</v>
      </c>
      <c r="I21" s="33">
        <f t="shared" si="8"/>
        <v>0.53600000000000003</v>
      </c>
      <c r="J21" s="12"/>
    </row>
    <row r="22" spans="1:10" x14ac:dyDescent="0.25">
      <c r="A22" s="41" t="s">
        <v>26</v>
      </c>
      <c r="B22" s="42" t="s">
        <v>14</v>
      </c>
      <c r="C22" s="28">
        <v>6</v>
      </c>
      <c r="D22" s="56">
        <f t="shared" si="10"/>
        <v>6.5</v>
      </c>
      <c r="E22" s="29">
        <f>0.9</f>
        <v>0.9</v>
      </c>
      <c r="F22" s="30"/>
      <c r="G22" s="31">
        <f t="shared" si="9"/>
        <v>0.9</v>
      </c>
      <c r="H22" s="32">
        <v>0.54</v>
      </c>
      <c r="I22" s="33">
        <f t="shared" si="8"/>
        <v>0.48600000000000004</v>
      </c>
    </row>
    <row r="23" spans="1:10" x14ac:dyDescent="0.25">
      <c r="A23" s="110" t="s">
        <v>27</v>
      </c>
      <c r="B23" s="112" t="s">
        <v>28</v>
      </c>
      <c r="C23" s="28">
        <v>7</v>
      </c>
      <c r="D23" s="56">
        <f t="shared" si="10"/>
        <v>7.5</v>
      </c>
      <c r="E23" s="29">
        <f>0.8</f>
        <v>0.8</v>
      </c>
      <c r="F23" s="30"/>
      <c r="G23" s="31">
        <f t="shared" si="9"/>
        <v>0.8</v>
      </c>
      <c r="H23" s="32">
        <v>0.56999999999999995</v>
      </c>
      <c r="I23" s="33">
        <f t="shared" si="8"/>
        <v>0.45599999999999996</v>
      </c>
      <c r="J23" s="36"/>
    </row>
    <row r="24" spans="1:10" x14ac:dyDescent="0.25">
      <c r="A24" s="117"/>
      <c r="B24" s="118"/>
      <c r="C24" s="28">
        <v>8</v>
      </c>
      <c r="D24" s="56">
        <f t="shared" si="10"/>
        <v>8.5</v>
      </c>
      <c r="E24" s="29">
        <f>0.8</f>
        <v>0.8</v>
      </c>
      <c r="F24" s="30"/>
      <c r="G24" s="31">
        <f t="shared" si="9"/>
        <v>0.8</v>
      </c>
      <c r="H24" s="43">
        <v>0.57999999999999996</v>
      </c>
      <c r="I24" s="33">
        <f t="shared" si="8"/>
        <v>0.46399999999999997</v>
      </c>
    </row>
    <row r="25" spans="1:10" x14ac:dyDescent="0.25">
      <c r="A25" s="117"/>
      <c r="B25" s="118"/>
      <c r="C25" s="28">
        <v>9</v>
      </c>
      <c r="D25" s="56">
        <f t="shared" si="10"/>
        <v>9.5</v>
      </c>
      <c r="E25" s="29">
        <f>0.6</f>
        <v>0.6</v>
      </c>
      <c r="F25" s="30"/>
      <c r="G25" s="31">
        <f t="shared" si="9"/>
        <v>0.6</v>
      </c>
      <c r="H25" s="43">
        <v>0.21</v>
      </c>
      <c r="I25" s="33">
        <f t="shared" si="8"/>
        <v>0.126</v>
      </c>
    </row>
    <row r="26" spans="1:10" ht="15.75" customHeight="1" x14ac:dyDescent="0.25">
      <c r="A26" s="117"/>
      <c r="B26" s="118"/>
      <c r="C26" s="28">
        <v>10</v>
      </c>
      <c r="D26" s="56">
        <f t="shared" si="10"/>
        <v>10.5</v>
      </c>
      <c r="E26" s="43">
        <v>0</v>
      </c>
      <c r="F26" s="30"/>
      <c r="G26" s="31">
        <f t="shared" si="9"/>
        <v>0</v>
      </c>
      <c r="H26" s="43">
        <v>0</v>
      </c>
      <c r="I26" s="33">
        <f t="shared" si="8"/>
        <v>0</v>
      </c>
    </row>
    <row r="27" spans="1:10" ht="15.75" customHeight="1" thickBot="1" x14ac:dyDescent="0.3">
      <c r="A27" s="111"/>
      <c r="B27" s="113"/>
      <c r="C27" s="44"/>
      <c r="D27" s="44"/>
      <c r="E27" s="45"/>
      <c r="F27" s="46" t="s">
        <v>29</v>
      </c>
      <c r="G27" s="47">
        <f>SUM(G17:G26)</f>
        <v>6.3999999999999995</v>
      </c>
      <c r="H27" s="48" t="s">
        <v>30</v>
      </c>
      <c r="I27" s="49">
        <f>SUM(I17:I26)</f>
        <v>2.8380000000000001</v>
      </c>
    </row>
    <row r="28" spans="1:10" ht="15.75" customHeight="1" thickBot="1" x14ac:dyDescent="0.3">
      <c r="A28" s="50"/>
      <c r="B28" s="51"/>
      <c r="C28" s="12"/>
      <c r="D28" s="12"/>
      <c r="E28" s="12"/>
      <c r="F28" s="12"/>
      <c r="G28" s="12"/>
      <c r="H28" s="52"/>
      <c r="I28" s="52"/>
    </row>
    <row r="29" spans="1:10" ht="15.75" customHeight="1" thickBot="1" x14ac:dyDescent="0.3">
      <c r="A29" s="13" t="str">
        <f>$A$1</f>
        <v>Sycamore</v>
      </c>
      <c r="B29" s="14" t="s">
        <v>44</v>
      </c>
      <c r="C29" s="15">
        <f>4</f>
        <v>4</v>
      </c>
      <c r="D29" s="16" t="s">
        <v>39</v>
      </c>
      <c r="E29" s="17">
        <f>G29/I29</f>
        <v>1</v>
      </c>
      <c r="F29" s="18" t="s">
        <v>40</v>
      </c>
      <c r="G29" s="19">
        <f>10</f>
        <v>10</v>
      </c>
      <c r="H29" s="20" t="s">
        <v>18</v>
      </c>
      <c r="I29" s="21">
        <v>10</v>
      </c>
    </row>
    <row r="30" spans="1:10" ht="15.75" customHeight="1" x14ac:dyDescent="0.25">
      <c r="A30" s="22" t="s">
        <v>19</v>
      </c>
      <c r="B30" s="23">
        <v>2</v>
      </c>
      <c r="C30" s="24" t="s">
        <v>20</v>
      </c>
      <c r="D30" s="24" t="s">
        <v>36</v>
      </c>
      <c r="E30" s="25" t="s">
        <v>34</v>
      </c>
      <c r="F30" s="25"/>
      <c r="G30" s="25" t="s">
        <v>35</v>
      </c>
      <c r="H30" s="25" t="s">
        <v>21</v>
      </c>
      <c r="I30" s="26" t="s">
        <v>1</v>
      </c>
    </row>
    <row r="31" spans="1:10" ht="15.75" customHeight="1" x14ac:dyDescent="0.25">
      <c r="A31" s="10" t="s">
        <v>22</v>
      </c>
      <c r="B31" s="27">
        <v>43903</v>
      </c>
      <c r="C31" s="28">
        <v>1</v>
      </c>
      <c r="D31" s="28">
        <f>C29+0.5*(E$29)</f>
        <v>4.5</v>
      </c>
      <c r="E31" s="43">
        <f>0.1</f>
        <v>0.1</v>
      </c>
      <c r="F31" s="30"/>
      <c r="G31" s="31">
        <f>E31*E$29</f>
        <v>0.1</v>
      </c>
      <c r="H31" s="32">
        <v>0.01</v>
      </c>
      <c r="I31" s="33">
        <f t="shared" ref="I31:I40" si="11">G31*H31</f>
        <v>1E-3</v>
      </c>
    </row>
    <row r="32" spans="1:10" ht="15.75" customHeight="1" x14ac:dyDescent="0.25">
      <c r="A32" s="34" t="s">
        <v>23</v>
      </c>
      <c r="B32" s="35">
        <v>0.63541666666666663</v>
      </c>
      <c r="C32" s="28">
        <v>2</v>
      </c>
      <c r="D32" s="56">
        <f>D31+(E$29)</f>
        <v>5.5</v>
      </c>
      <c r="E32" s="43">
        <f>0.4</f>
        <v>0.4</v>
      </c>
      <c r="F32" s="30"/>
      <c r="G32" s="31">
        <f t="shared" ref="G32:G40" si="12">E32*E$29</f>
        <v>0.4</v>
      </c>
      <c r="H32" s="32">
        <v>0.27700000000000002</v>
      </c>
      <c r="I32" s="33">
        <f t="shared" si="11"/>
        <v>0.11080000000000001</v>
      </c>
    </row>
    <row r="33" spans="1:9" ht="15.75" customHeight="1" x14ac:dyDescent="0.25">
      <c r="A33" s="37" t="s">
        <v>24</v>
      </c>
      <c r="B33" s="38" t="s">
        <v>31</v>
      </c>
      <c r="C33" s="28">
        <v>3</v>
      </c>
      <c r="D33" s="56">
        <f t="shared" ref="D33:D40" si="13">D32+(E$29)</f>
        <v>6.5</v>
      </c>
      <c r="E33" s="43">
        <f>0.7</f>
        <v>0.7</v>
      </c>
      <c r="F33" s="30"/>
      <c r="G33" s="31">
        <f t="shared" si="12"/>
        <v>0.7</v>
      </c>
      <c r="H33" s="32">
        <v>0.31</v>
      </c>
      <c r="I33" s="33">
        <f t="shared" si="11"/>
        <v>0.217</v>
      </c>
    </row>
    <row r="34" spans="1:9" ht="15.75" customHeight="1" x14ac:dyDescent="0.25">
      <c r="A34" s="39" t="s">
        <v>33</v>
      </c>
      <c r="B34" s="53">
        <v>2.44</v>
      </c>
      <c r="C34" s="28">
        <v>4</v>
      </c>
      <c r="D34" s="56">
        <f t="shared" si="13"/>
        <v>7.5</v>
      </c>
      <c r="E34" s="43">
        <f>0.7</f>
        <v>0.7</v>
      </c>
      <c r="F34" s="30"/>
      <c r="G34" s="31">
        <f t="shared" si="12"/>
        <v>0.7</v>
      </c>
      <c r="H34" s="32">
        <v>0.28999999999999998</v>
      </c>
      <c r="I34" s="33">
        <f t="shared" si="11"/>
        <v>0.20299999999999999</v>
      </c>
    </row>
    <row r="35" spans="1:9" ht="15.75" customHeight="1" x14ac:dyDescent="0.25">
      <c r="A35" s="39" t="s">
        <v>42</v>
      </c>
      <c r="B35" s="40">
        <v>8.74</v>
      </c>
      <c r="C35" s="28">
        <v>5</v>
      </c>
      <c r="D35" s="56">
        <f t="shared" si="13"/>
        <v>8.5</v>
      </c>
      <c r="E35" s="43">
        <f>0.7</f>
        <v>0.7</v>
      </c>
      <c r="F35" s="30"/>
      <c r="G35" s="31">
        <f t="shared" si="12"/>
        <v>0.7</v>
      </c>
      <c r="H35" s="32">
        <v>0.28000000000000003</v>
      </c>
      <c r="I35" s="33">
        <f t="shared" si="11"/>
        <v>0.19600000000000001</v>
      </c>
    </row>
    <row r="36" spans="1:9" ht="15.75" customHeight="1" x14ac:dyDescent="0.25">
      <c r="A36" s="41" t="s">
        <v>26</v>
      </c>
      <c r="B36" s="42" t="s">
        <v>12</v>
      </c>
      <c r="C36" s="28">
        <v>6</v>
      </c>
      <c r="D36" s="56">
        <f t="shared" si="13"/>
        <v>9.5</v>
      </c>
      <c r="E36" s="43">
        <f>0.7</f>
        <v>0.7</v>
      </c>
      <c r="F36" s="30"/>
      <c r="G36" s="31">
        <f t="shared" si="12"/>
        <v>0.7</v>
      </c>
      <c r="H36" s="32">
        <v>0.34499999999999997</v>
      </c>
      <c r="I36" s="33">
        <f t="shared" si="11"/>
        <v>0.24149999999999996</v>
      </c>
    </row>
    <row r="37" spans="1:9" ht="15.75" customHeight="1" x14ac:dyDescent="0.25">
      <c r="A37" s="110" t="s">
        <v>27</v>
      </c>
      <c r="B37" s="112" t="s">
        <v>32</v>
      </c>
      <c r="C37" s="28">
        <v>7</v>
      </c>
      <c r="D37" s="56">
        <f t="shared" si="13"/>
        <v>10.5</v>
      </c>
      <c r="E37" s="43">
        <f>0.6</f>
        <v>0.6</v>
      </c>
      <c r="F37" s="30"/>
      <c r="G37" s="31">
        <f t="shared" si="12"/>
        <v>0.6</v>
      </c>
      <c r="H37" s="32">
        <v>0.17</v>
      </c>
      <c r="I37" s="33">
        <f t="shared" si="11"/>
        <v>0.10200000000000001</v>
      </c>
    </row>
    <row r="38" spans="1:9" ht="15.75" customHeight="1" x14ac:dyDescent="0.25">
      <c r="A38" s="117"/>
      <c r="B38" s="118"/>
      <c r="C38" s="28">
        <v>8</v>
      </c>
      <c r="D38" s="56">
        <f t="shared" si="13"/>
        <v>11.5</v>
      </c>
      <c r="E38" s="43">
        <f>0.6</f>
        <v>0.6</v>
      </c>
      <c r="F38" s="30"/>
      <c r="G38" s="31">
        <f t="shared" si="12"/>
        <v>0.6</v>
      </c>
      <c r="H38" s="43">
        <v>0.11</v>
      </c>
      <c r="I38" s="33">
        <f t="shared" si="11"/>
        <v>6.6000000000000003E-2</v>
      </c>
    </row>
    <row r="39" spans="1:9" ht="15.75" customHeight="1" x14ac:dyDescent="0.25">
      <c r="A39" s="117"/>
      <c r="B39" s="118"/>
      <c r="C39" s="28">
        <v>9</v>
      </c>
      <c r="D39" s="56">
        <f t="shared" si="13"/>
        <v>12.5</v>
      </c>
      <c r="E39" s="43">
        <f>0.5</f>
        <v>0.5</v>
      </c>
      <c r="F39" s="30"/>
      <c r="G39" s="31">
        <f t="shared" si="12"/>
        <v>0.5</v>
      </c>
      <c r="H39" s="43">
        <v>0.14299999999999999</v>
      </c>
      <c r="I39" s="33">
        <f t="shared" si="11"/>
        <v>7.1499999999999994E-2</v>
      </c>
    </row>
    <row r="40" spans="1:9" ht="15.75" customHeight="1" x14ac:dyDescent="0.25">
      <c r="A40" s="117"/>
      <c r="B40" s="118"/>
      <c r="C40" s="28">
        <v>10</v>
      </c>
      <c r="D40" s="56">
        <f t="shared" si="13"/>
        <v>13.5</v>
      </c>
      <c r="E40" s="43">
        <f>0.5</f>
        <v>0.5</v>
      </c>
      <c r="F40" s="30"/>
      <c r="G40" s="31">
        <f t="shared" si="12"/>
        <v>0.5</v>
      </c>
      <c r="H40" s="43">
        <v>0</v>
      </c>
      <c r="I40" s="33">
        <f t="shared" si="11"/>
        <v>0</v>
      </c>
    </row>
    <row r="41" spans="1:9" ht="15.75" customHeight="1" thickBot="1" x14ac:dyDescent="0.3">
      <c r="A41" s="111"/>
      <c r="B41" s="113"/>
      <c r="C41" s="44"/>
      <c r="D41" s="44"/>
      <c r="E41" s="45"/>
      <c r="F41" s="46" t="s">
        <v>29</v>
      </c>
      <c r="G41" s="47">
        <f>SUM(G31:G40)</f>
        <v>5.5</v>
      </c>
      <c r="H41" s="48" t="s">
        <v>30</v>
      </c>
      <c r="I41" s="49">
        <f>SUM(I31:I40)</f>
        <v>1.2087999999999999</v>
      </c>
    </row>
    <row r="42" spans="1:9" ht="15.75" customHeight="1" thickBot="1" x14ac:dyDescent="0.3"/>
    <row r="43" spans="1:9" ht="15.75" customHeight="1" thickBot="1" x14ac:dyDescent="0.3">
      <c r="A43" s="13" t="str">
        <f>$A$1</f>
        <v>Sycamore</v>
      </c>
      <c r="B43" s="14" t="s">
        <v>43</v>
      </c>
      <c r="C43" s="15">
        <v>1</v>
      </c>
      <c r="D43" s="16" t="s">
        <v>39</v>
      </c>
      <c r="E43" s="17">
        <f>G43/I43</f>
        <v>1</v>
      </c>
      <c r="F43" s="18" t="s">
        <v>40</v>
      </c>
      <c r="G43" s="19">
        <f>11</f>
        <v>11</v>
      </c>
      <c r="H43" s="20" t="s">
        <v>18</v>
      </c>
      <c r="I43" s="21">
        <v>11</v>
      </c>
    </row>
    <row r="44" spans="1:9" ht="15.75" customHeight="1" x14ac:dyDescent="0.25">
      <c r="A44" s="22" t="s">
        <v>19</v>
      </c>
      <c r="B44" s="23">
        <v>3</v>
      </c>
      <c r="C44" s="24" t="s">
        <v>20</v>
      </c>
      <c r="D44" s="24" t="s">
        <v>36</v>
      </c>
      <c r="E44" s="25" t="s">
        <v>34</v>
      </c>
      <c r="F44" s="25"/>
      <c r="G44" s="25" t="s">
        <v>35</v>
      </c>
      <c r="H44" s="25" t="s">
        <v>21</v>
      </c>
      <c r="I44" s="26" t="s">
        <v>1</v>
      </c>
    </row>
    <row r="45" spans="1:9" ht="15.75" customHeight="1" x14ac:dyDescent="0.25">
      <c r="A45" s="10" t="s">
        <v>22</v>
      </c>
      <c r="B45" s="27">
        <v>43902</v>
      </c>
      <c r="C45" s="28">
        <v>1</v>
      </c>
      <c r="D45" s="28">
        <f>C43+0.5*(E$29)</f>
        <v>1.5</v>
      </c>
      <c r="E45" s="43">
        <v>0.3</v>
      </c>
      <c r="F45" s="30"/>
      <c r="G45" s="31">
        <f>E45*E$43</f>
        <v>0.3</v>
      </c>
      <c r="H45" s="32">
        <v>0</v>
      </c>
      <c r="I45" s="33">
        <f t="shared" ref="I45:I55" si="14">G45*H45</f>
        <v>0</v>
      </c>
    </row>
    <row r="46" spans="1:9" ht="15.75" customHeight="1" x14ac:dyDescent="0.25">
      <c r="A46" s="34" t="s">
        <v>23</v>
      </c>
      <c r="B46" s="35">
        <v>0.55902777777777779</v>
      </c>
      <c r="C46" s="28">
        <v>2</v>
      </c>
      <c r="D46" s="56">
        <f>D45+(E$29)</f>
        <v>2.5</v>
      </c>
      <c r="E46" s="43">
        <v>0.9</v>
      </c>
      <c r="F46" s="30"/>
      <c r="G46" s="31">
        <f t="shared" ref="G46:G55" si="15">E46*E$43</f>
        <v>0.9</v>
      </c>
      <c r="H46" s="32">
        <v>0</v>
      </c>
      <c r="I46" s="33">
        <f t="shared" si="14"/>
        <v>0</v>
      </c>
    </row>
    <row r="47" spans="1:9" ht="15.75" customHeight="1" x14ac:dyDescent="0.25">
      <c r="A47" s="37" t="s">
        <v>24</v>
      </c>
      <c r="B47" s="38" t="s">
        <v>38</v>
      </c>
      <c r="C47" s="28">
        <v>3</v>
      </c>
      <c r="D47" s="56">
        <f t="shared" ref="D47:D55" si="16">D46+(E$29)</f>
        <v>3.5</v>
      </c>
      <c r="E47" s="43">
        <v>1.2</v>
      </c>
      <c r="F47" s="30"/>
      <c r="G47" s="31">
        <f t="shared" si="15"/>
        <v>1.2</v>
      </c>
      <c r="H47" s="32">
        <v>9.5000000000000001E-2</v>
      </c>
      <c r="I47" s="33">
        <f t="shared" si="14"/>
        <v>0.11399999999999999</v>
      </c>
    </row>
    <row r="48" spans="1:9" ht="15.75" customHeight="1" x14ac:dyDescent="0.25">
      <c r="A48" s="39" t="s">
        <v>33</v>
      </c>
      <c r="B48" s="53">
        <f>(7.56+8.59)/2</f>
        <v>8.0749999999999993</v>
      </c>
      <c r="C48" s="28">
        <v>4</v>
      </c>
      <c r="D48" s="56">
        <f t="shared" si="16"/>
        <v>4.5</v>
      </c>
      <c r="E48" s="43">
        <v>1.5</v>
      </c>
      <c r="F48" s="30"/>
      <c r="G48" s="31">
        <f t="shared" si="15"/>
        <v>1.5</v>
      </c>
      <c r="H48" s="32">
        <v>0.86899999999999999</v>
      </c>
      <c r="I48" s="33">
        <f t="shared" si="14"/>
        <v>1.3035000000000001</v>
      </c>
    </row>
    <row r="49" spans="1:9" ht="15.75" customHeight="1" x14ac:dyDescent="0.25">
      <c r="A49" s="39" t="s">
        <v>42</v>
      </c>
      <c r="B49" s="40">
        <v>13.64</v>
      </c>
      <c r="C49" s="28">
        <v>5</v>
      </c>
      <c r="D49" s="56">
        <f t="shared" si="16"/>
        <v>5.5</v>
      </c>
      <c r="E49" s="43">
        <v>1.55</v>
      </c>
      <c r="F49" s="30"/>
      <c r="G49" s="31">
        <f t="shared" si="15"/>
        <v>1.55</v>
      </c>
      <c r="H49" s="32">
        <v>0.93799999999999994</v>
      </c>
      <c r="I49" s="33">
        <f t="shared" si="14"/>
        <v>1.4539</v>
      </c>
    </row>
    <row r="50" spans="1:9" ht="15.75" customHeight="1" x14ac:dyDescent="0.25">
      <c r="A50" s="41" t="s">
        <v>26</v>
      </c>
      <c r="B50" s="42"/>
      <c r="C50" s="28">
        <v>6</v>
      </c>
      <c r="D50" s="56">
        <f t="shared" si="16"/>
        <v>6.5</v>
      </c>
      <c r="E50" s="43">
        <v>1.35</v>
      </c>
      <c r="F50" s="30"/>
      <c r="G50" s="31">
        <f t="shared" si="15"/>
        <v>1.35</v>
      </c>
      <c r="H50" s="32">
        <v>1.339</v>
      </c>
      <c r="I50" s="33">
        <f t="shared" si="14"/>
        <v>1.80765</v>
      </c>
    </row>
    <row r="51" spans="1:9" ht="15.75" customHeight="1" x14ac:dyDescent="0.25">
      <c r="A51" s="110" t="s">
        <v>27</v>
      </c>
      <c r="B51" s="112" t="s">
        <v>41</v>
      </c>
      <c r="C51" s="28">
        <v>7</v>
      </c>
      <c r="D51" s="56">
        <f t="shared" si="16"/>
        <v>7.5</v>
      </c>
      <c r="E51" s="43">
        <v>1.1499999999999999</v>
      </c>
      <c r="F51" s="30"/>
      <c r="G51" s="31">
        <f t="shared" si="15"/>
        <v>1.1499999999999999</v>
      </c>
      <c r="H51" s="32">
        <v>1.403</v>
      </c>
      <c r="I51" s="33">
        <f t="shared" si="14"/>
        <v>1.6134499999999998</v>
      </c>
    </row>
    <row r="52" spans="1:9" ht="15.75" customHeight="1" x14ac:dyDescent="0.25">
      <c r="A52" s="117"/>
      <c r="B52" s="118"/>
      <c r="C52" s="28">
        <v>8</v>
      </c>
      <c r="D52" s="56">
        <f t="shared" si="16"/>
        <v>8.5</v>
      </c>
      <c r="E52" s="43">
        <v>0.95</v>
      </c>
      <c r="F52" s="30"/>
      <c r="G52" s="31">
        <f t="shared" si="15"/>
        <v>0.95</v>
      </c>
      <c r="H52" s="43">
        <v>0.72899999999999998</v>
      </c>
      <c r="I52" s="33">
        <f t="shared" si="14"/>
        <v>0.69255</v>
      </c>
    </row>
    <row r="53" spans="1:9" ht="15.75" customHeight="1" x14ac:dyDescent="0.25">
      <c r="A53" s="117"/>
      <c r="B53" s="118"/>
      <c r="C53" s="28">
        <v>9</v>
      </c>
      <c r="D53" s="56">
        <f t="shared" si="16"/>
        <v>9.5</v>
      </c>
      <c r="E53" s="43">
        <v>0.75</v>
      </c>
      <c r="F53" s="30"/>
      <c r="G53" s="31">
        <f t="shared" si="15"/>
        <v>0.75</v>
      </c>
      <c r="H53" s="43">
        <v>0</v>
      </c>
      <c r="I53" s="33">
        <f t="shared" si="14"/>
        <v>0</v>
      </c>
    </row>
    <row r="54" spans="1:9" ht="15.75" customHeight="1" x14ac:dyDescent="0.25">
      <c r="A54" s="117"/>
      <c r="B54" s="118"/>
      <c r="C54" s="28">
        <v>10</v>
      </c>
      <c r="D54" s="56">
        <f t="shared" si="16"/>
        <v>10.5</v>
      </c>
      <c r="E54" s="43">
        <v>0.5</v>
      </c>
      <c r="F54" s="30"/>
      <c r="G54" s="31">
        <f t="shared" si="15"/>
        <v>0.5</v>
      </c>
      <c r="H54" s="43">
        <v>0</v>
      </c>
      <c r="I54" s="33">
        <f t="shared" si="14"/>
        <v>0</v>
      </c>
    </row>
    <row r="55" spans="1:9" ht="15.75" customHeight="1" x14ac:dyDescent="0.25">
      <c r="A55" s="117"/>
      <c r="B55" s="118"/>
      <c r="C55" s="54">
        <v>11</v>
      </c>
      <c r="D55" s="56">
        <f t="shared" si="16"/>
        <v>11.5</v>
      </c>
      <c r="E55" s="55">
        <v>0.4</v>
      </c>
      <c r="F55" s="30"/>
      <c r="G55" s="31">
        <f t="shared" si="15"/>
        <v>0.4</v>
      </c>
      <c r="H55" s="55">
        <v>0</v>
      </c>
      <c r="I55" s="33">
        <f t="shared" si="14"/>
        <v>0</v>
      </c>
    </row>
    <row r="56" spans="1:9" ht="15.75" customHeight="1" thickBot="1" x14ac:dyDescent="0.3">
      <c r="A56" s="111"/>
      <c r="B56" s="113"/>
      <c r="C56" s="44"/>
      <c r="D56" s="44"/>
      <c r="E56" s="45"/>
      <c r="F56" s="46" t="s">
        <v>29</v>
      </c>
      <c r="G56" s="47">
        <f>SUM(G45:G55)</f>
        <v>10.55</v>
      </c>
      <c r="H56" s="48" t="s">
        <v>30</v>
      </c>
      <c r="I56" s="49">
        <f>SUM(I45:I55)</f>
        <v>6.9850500000000002</v>
      </c>
    </row>
    <row r="57" spans="1:9" ht="15.75" customHeight="1" thickBot="1" x14ac:dyDescent="0.3"/>
    <row r="58" spans="1:9" ht="15.75" customHeight="1" thickBot="1" x14ac:dyDescent="0.3">
      <c r="A58" s="13" t="str">
        <f>$A$1</f>
        <v>Sycamore</v>
      </c>
      <c r="B58" s="14" t="s">
        <v>43</v>
      </c>
      <c r="C58" s="15">
        <v>0</v>
      </c>
      <c r="D58" s="16" t="s">
        <v>39</v>
      </c>
      <c r="E58" s="17">
        <f>G58/I58</f>
        <v>1</v>
      </c>
      <c r="F58" s="18" t="s">
        <v>40</v>
      </c>
      <c r="G58" s="19">
        <v>7</v>
      </c>
      <c r="H58" s="20" t="s">
        <v>18</v>
      </c>
      <c r="I58" s="21">
        <v>7</v>
      </c>
    </row>
    <row r="59" spans="1:9" ht="15.75" customHeight="1" x14ac:dyDescent="0.25">
      <c r="A59" s="22" t="s">
        <v>19</v>
      </c>
      <c r="B59" s="23">
        <v>10</v>
      </c>
      <c r="C59" s="24" t="s">
        <v>20</v>
      </c>
      <c r="D59" s="24" t="s">
        <v>36</v>
      </c>
      <c r="E59" s="25" t="s">
        <v>34</v>
      </c>
      <c r="F59" s="25"/>
      <c r="G59" s="25" t="s">
        <v>35</v>
      </c>
      <c r="H59" s="25" t="s">
        <v>21</v>
      </c>
      <c r="I59" s="26" t="s">
        <v>1</v>
      </c>
    </row>
    <row r="60" spans="1:9" ht="15.75" customHeight="1" x14ac:dyDescent="0.25">
      <c r="A60" s="10" t="s">
        <v>22</v>
      </c>
      <c r="B60" s="27">
        <v>44008</v>
      </c>
      <c r="C60" s="28">
        <v>1</v>
      </c>
      <c r="D60" s="28">
        <f>C58+0.5*(E$58)</f>
        <v>0.5</v>
      </c>
      <c r="E60" s="43">
        <v>0.05</v>
      </c>
      <c r="F60" s="30"/>
      <c r="G60" s="31">
        <f>E60*E$58</f>
        <v>0.05</v>
      </c>
      <c r="H60" s="32">
        <v>0</v>
      </c>
      <c r="I60" s="33">
        <f t="shared" ref="I60:I66" si="17">G60*H60</f>
        <v>0</v>
      </c>
    </row>
    <row r="61" spans="1:9" ht="15.75" customHeight="1" x14ac:dyDescent="0.25">
      <c r="A61" s="34" t="s">
        <v>23</v>
      </c>
      <c r="B61" s="35">
        <v>0.5</v>
      </c>
      <c r="C61" s="28">
        <v>2</v>
      </c>
      <c r="D61" s="56">
        <f>D60+(E$58)</f>
        <v>1.5</v>
      </c>
      <c r="E61" s="43">
        <v>0.3</v>
      </c>
      <c r="F61" s="30"/>
      <c r="G61" s="31">
        <f t="shared" ref="G61:G66" si="18">E61*E$58</f>
        <v>0.3</v>
      </c>
      <c r="H61" s="32">
        <v>0.11</v>
      </c>
      <c r="I61" s="33">
        <f t="shared" si="17"/>
        <v>3.3000000000000002E-2</v>
      </c>
    </row>
    <row r="62" spans="1:9" ht="15.75" customHeight="1" x14ac:dyDescent="0.25">
      <c r="A62" s="37" t="s">
        <v>24</v>
      </c>
      <c r="B62" s="38" t="s">
        <v>80</v>
      </c>
      <c r="C62" s="28">
        <v>3</v>
      </c>
      <c r="D62" s="56">
        <f t="shared" ref="D62:D66" si="19">D61+(E$58)</f>
        <v>2.5</v>
      </c>
      <c r="E62" s="43">
        <v>0.5</v>
      </c>
      <c r="F62" s="30"/>
      <c r="G62" s="31">
        <f t="shared" si="18"/>
        <v>0.5</v>
      </c>
      <c r="H62" s="32">
        <v>0.12</v>
      </c>
      <c r="I62" s="33">
        <f t="shared" si="17"/>
        <v>0.06</v>
      </c>
    </row>
    <row r="63" spans="1:9" ht="15.75" customHeight="1" x14ac:dyDescent="0.25">
      <c r="A63" s="39" t="s">
        <v>33</v>
      </c>
      <c r="B63" s="53"/>
      <c r="C63" s="28">
        <v>4</v>
      </c>
      <c r="D63" s="56">
        <f t="shared" si="19"/>
        <v>3.5</v>
      </c>
      <c r="E63" s="43">
        <v>0.5</v>
      </c>
      <c r="F63" s="30"/>
      <c r="G63" s="31">
        <f t="shared" si="18"/>
        <v>0.5</v>
      </c>
      <c r="H63" s="32">
        <v>0.08</v>
      </c>
      <c r="I63" s="33">
        <f t="shared" si="17"/>
        <v>0.04</v>
      </c>
    </row>
    <row r="64" spans="1:9" ht="15.75" customHeight="1" x14ac:dyDescent="0.25">
      <c r="A64" s="39" t="s">
        <v>42</v>
      </c>
      <c r="B64" s="40"/>
      <c r="C64" s="28">
        <v>5</v>
      </c>
      <c r="D64" s="56">
        <f t="shared" si="19"/>
        <v>4.5</v>
      </c>
      <c r="E64" s="43">
        <v>0.45</v>
      </c>
      <c r="F64" s="30"/>
      <c r="G64" s="31">
        <f t="shared" si="18"/>
        <v>0.45</v>
      </c>
      <c r="H64" s="32">
        <v>7.0000000000000007E-2</v>
      </c>
      <c r="I64" s="33">
        <f t="shared" si="17"/>
        <v>3.1500000000000007E-2</v>
      </c>
    </row>
    <row r="65" spans="1:9" ht="15.75" customHeight="1" x14ac:dyDescent="0.25">
      <c r="A65" s="41" t="s">
        <v>26</v>
      </c>
      <c r="B65" s="42"/>
      <c r="C65" s="28">
        <v>6</v>
      </c>
      <c r="D65" s="56">
        <f t="shared" si="19"/>
        <v>5.5</v>
      </c>
      <c r="E65" s="43">
        <v>0.2</v>
      </c>
      <c r="F65" s="30"/>
      <c r="G65" s="31">
        <f>E65*E$58</f>
        <v>0.2</v>
      </c>
      <c r="H65" s="32">
        <v>0.04</v>
      </c>
      <c r="I65" s="33">
        <f t="shared" si="17"/>
        <v>8.0000000000000002E-3</v>
      </c>
    </row>
    <row r="66" spans="1:9" ht="15.75" customHeight="1" x14ac:dyDescent="0.25">
      <c r="A66" s="110" t="s">
        <v>27</v>
      </c>
      <c r="B66" s="112"/>
      <c r="C66" s="28">
        <v>7</v>
      </c>
      <c r="D66" s="56">
        <f t="shared" si="19"/>
        <v>6.5</v>
      </c>
      <c r="E66" s="43">
        <v>0.1</v>
      </c>
      <c r="F66" s="30"/>
      <c r="G66" s="31">
        <f t="shared" si="18"/>
        <v>0.1</v>
      </c>
      <c r="H66" s="32">
        <v>0</v>
      </c>
      <c r="I66" s="33">
        <f t="shared" si="17"/>
        <v>0</v>
      </c>
    </row>
    <row r="67" spans="1:9" ht="15.75" customHeight="1" thickBot="1" x14ac:dyDescent="0.3">
      <c r="A67" s="111"/>
      <c r="B67" s="113"/>
      <c r="C67" s="44"/>
      <c r="D67" s="44"/>
      <c r="E67" s="45"/>
      <c r="F67" s="46" t="s">
        <v>29</v>
      </c>
      <c r="G67" s="47">
        <f>SUM(G60:G66)</f>
        <v>2.1</v>
      </c>
      <c r="H67" s="48" t="s">
        <v>30</v>
      </c>
      <c r="I67" s="49">
        <f>SUM(I60:I66)</f>
        <v>0.17250000000000001</v>
      </c>
    </row>
    <row r="68" spans="1:9" ht="15.75" customHeight="1" thickBot="1" x14ac:dyDescent="0.3"/>
    <row r="69" spans="1:9" ht="15.75" customHeight="1" thickBot="1" x14ac:dyDescent="0.3">
      <c r="A69" s="13" t="str">
        <f>$A$1</f>
        <v>Sycamore</v>
      </c>
      <c r="B69" s="14" t="s">
        <v>43</v>
      </c>
      <c r="C69" s="15">
        <v>0</v>
      </c>
      <c r="D69" s="16" t="s">
        <v>39</v>
      </c>
      <c r="E69" s="17">
        <f>G69/I69</f>
        <v>1</v>
      </c>
      <c r="F69" s="18" t="s">
        <v>40</v>
      </c>
      <c r="G69" s="19">
        <v>7</v>
      </c>
      <c r="H69" s="20" t="s">
        <v>18</v>
      </c>
      <c r="I69" s="21">
        <v>7</v>
      </c>
    </row>
    <row r="70" spans="1:9" ht="15.75" customHeight="1" x14ac:dyDescent="0.25">
      <c r="A70" s="22" t="s">
        <v>19</v>
      </c>
      <c r="B70" s="23">
        <v>11</v>
      </c>
      <c r="C70" s="24" t="s">
        <v>20</v>
      </c>
      <c r="D70" s="24" t="s">
        <v>36</v>
      </c>
      <c r="E70" s="25" t="s">
        <v>34</v>
      </c>
      <c r="F70" s="25"/>
      <c r="G70" s="25" t="s">
        <v>35</v>
      </c>
      <c r="H70" s="25" t="s">
        <v>21</v>
      </c>
      <c r="I70" s="26" t="s">
        <v>1</v>
      </c>
    </row>
    <row r="71" spans="1:9" ht="15.75" customHeight="1" x14ac:dyDescent="0.25">
      <c r="A71" s="10" t="s">
        <v>22</v>
      </c>
      <c r="B71" s="27">
        <v>44008</v>
      </c>
      <c r="C71" s="28">
        <v>1</v>
      </c>
      <c r="D71" s="28">
        <f>C69+0.5*(E$69)</f>
        <v>0.5</v>
      </c>
      <c r="E71" s="43">
        <f>E60</f>
        <v>0.05</v>
      </c>
      <c r="F71" s="30"/>
      <c r="G71" s="31">
        <f>E71*E$69</f>
        <v>0.05</v>
      </c>
      <c r="H71" s="32">
        <v>0</v>
      </c>
      <c r="I71" s="33">
        <f t="shared" ref="I71:I77" si="20">G71*H71</f>
        <v>0</v>
      </c>
    </row>
    <row r="72" spans="1:9" ht="15.75" customHeight="1" x14ac:dyDescent="0.25">
      <c r="A72" s="34" t="s">
        <v>23</v>
      </c>
      <c r="B72" s="35">
        <v>0.5083333333333333</v>
      </c>
      <c r="C72" s="28">
        <v>2</v>
      </c>
      <c r="D72" s="56">
        <f>D71+(E$69)</f>
        <v>1.5</v>
      </c>
      <c r="E72" s="43">
        <f t="shared" ref="E72:E77" si="21">E61</f>
        <v>0.3</v>
      </c>
      <c r="F72" s="30"/>
      <c r="G72" s="31">
        <f t="shared" ref="G72:G77" si="22">E72*E$69</f>
        <v>0.3</v>
      </c>
      <c r="H72" s="32">
        <v>0.13</v>
      </c>
      <c r="I72" s="33">
        <f t="shared" si="20"/>
        <v>3.9E-2</v>
      </c>
    </row>
    <row r="73" spans="1:9" ht="15.75" customHeight="1" x14ac:dyDescent="0.25">
      <c r="A73" s="37" t="s">
        <v>24</v>
      </c>
      <c r="B73" s="38" t="s">
        <v>80</v>
      </c>
      <c r="C73" s="28">
        <v>3</v>
      </c>
      <c r="D73" s="56">
        <f t="shared" ref="D73:D77" si="23">D72+(E$69)</f>
        <v>2.5</v>
      </c>
      <c r="E73" s="43">
        <f t="shared" si="21"/>
        <v>0.5</v>
      </c>
      <c r="F73" s="30"/>
      <c r="G73" s="31">
        <f t="shared" si="22"/>
        <v>0.5</v>
      </c>
      <c r="H73" s="32">
        <v>0.12</v>
      </c>
      <c r="I73" s="33">
        <f t="shared" si="20"/>
        <v>0.06</v>
      </c>
    </row>
    <row r="74" spans="1:9" ht="15.75" customHeight="1" x14ac:dyDescent="0.25">
      <c r="A74" s="39" t="s">
        <v>33</v>
      </c>
      <c r="B74" s="53"/>
      <c r="C74" s="28">
        <v>4</v>
      </c>
      <c r="D74" s="56">
        <f t="shared" si="23"/>
        <v>3.5</v>
      </c>
      <c r="E74" s="43">
        <f t="shared" si="21"/>
        <v>0.5</v>
      </c>
      <c r="F74" s="30"/>
      <c r="G74" s="31">
        <f t="shared" si="22"/>
        <v>0.5</v>
      </c>
      <c r="H74" s="32">
        <v>0.09</v>
      </c>
      <c r="I74" s="33">
        <f t="shared" si="20"/>
        <v>4.4999999999999998E-2</v>
      </c>
    </row>
    <row r="75" spans="1:9" ht="15.75" customHeight="1" x14ac:dyDescent="0.25">
      <c r="A75" s="39" t="s">
        <v>42</v>
      </c>
      <c r="B75" s="40"/>
      <c r="C75" s="28">
        <v>5</v>
      </c>
      <c r="D75" s="56">
        <f t="shared" si="23"/>
        <v>4.5</v>
      </c>
      <c r="E75" s="43">
        <f t="shared" si="21"/>
        <v>0.45</v>
      </c>
      <c r="F75" s="30"/>
      <c r="G75" s="31">
        <f t="shared" si="22"/>
        <v>0.45</v>
      </c>
      <c r="H75" s="32">
        <v>0.08</v>
      </c>
      <c r="I75" s="33">
        <f t="shared" si="20"/>
        <v>3.6000000000000004E-2</v>
      </c>
    </row>
    <row r="76" spans="1:9" ht="15.75" customHeight="1" x14ac:dyDescent="0.25">
      <c r="A76" s="41" t="s">
        <v>26</v>
      </c>
      <c r="B76" s="42"/>
      <c r="C76" s="28">
        <v>6</v>
      </c>
      <c r="D76" s="56">
        <f t="shared" si="23"/>
        <v>5.5</v>
      </c>
      <c r="E76" s="43">
        <f t="shared" si="21"/>
        <v>0.2</v>
      </c>
      <c r="F76" s="30"/>
      <c r="G76" s="31">
        <f t="shared" si="22"/>
        <v>0.2</v>
      </c>
      <c r="H76" s="32">
        <v>0.04</v>
      </c>
      <c r="I76" s="33">
        <f t="shared" si="20"/>
        <v>8.0000000000000002E-3</v>
      </c>
    </row>
    <row r="77" spans="1:9" ht="15.75" customHeight="1" x14ac:dyDescent="0.25">
      <c r="A77" s="110" t="s">
        <v>27</v>
      </c>
      <c r="B77" s="112"/>
      <c r="C77" s="28">
        <v>7</v>
      </c>
      <c r="D77" s="56">
        <f t="shared" si="23"/>
        <v>6.5</v>
      </c>
      <c r="E77" s="43">
        <f t="shared" si="21"/>
        <v>0.1</v>
      </c>
      <c r="F77" s="30"/>
      <c r="G77" s="31">
        <f t="shared" si="22"/>
        <v>0.1</v>
      </c>
      <c r="H77" s="32">
        <v>0</v>
      </c>
      <c r="I77" s="33">
        <f t="shared" si="20"/>
        <v>0</v>
      </c>
    </row>
    <row r="78" spans="1:9" ht="15.75" customHeight="1" thickBot="1" x14ac:dyDescent="0.3">
      <c r="A78" s="111"/>
      <c r="B78" s="113"/>
      <c r="C78" s="44"/>
      <c r="D78" s="44"/>
      <c r="E78" s="45"/>
      <c r="F78" s="46" t="s">
        <v>29</v>
      </c>
      <c r="G78" s="47">
        <f>SUM(G71:G77)</f>
        <v>2.1</v>
      </c>
      <c r="H78" s="48" t="s">
        <v>30</v>
      </c>
      <c r="I78" s="49">
        <f>SUM(I71:I77)</f>
        <v>0.18800000000000003</v>
      </c>
    </row>
    <row r="79" spans="1:9" ht="15.75" customHeight="1" x14ac:dyDescent="0.25"/>
    <row r="80" spans="1:9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</sheetData>
  <mergeCells count="11">
    <mergeCell ref="A66:A67"/>
    <mergeCell ref="B66:B67"/>
    <mergeCell ref="A77:A78"/>
    <mergeCell ref="B77:B78"/>
    <mergeCell ref="B1:H1"/>
    <mergeCell ref="A51:A56"/>
    <mergeCell ref="B51:B56"/>
    <mergeCell ref="A23:A27"/>
    <mergeCell ref="B23:B27"/>
    <mergeCell ref="A37:A41"/>
    <mergeCell ref="B37:B41"/>
  </mergeCells>
  <dataValidations count="1">
    <dataValidation type="list" allowBlank="1" showErrorMessage="1" sqref="B22 B36 B50 B65 B76" xr:uid="{00000000-0002-0000-0000-000000000000}">
      <formula1>#REF!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347"/>
  <sheetViews>
    <sheetView topLeftCell="A318" workbookViewId="0">
      <selection activeCell="H322" sqref="H322"/>
    </sheetView>
  </sheetViews>
  <sheetFormatPr defaultRowHeight="15" x14ac:dyDescent="0.25"/>
  <cols>
    <col min="1" max="1" width="18.42578125" bestFit="1" customWidth="1"/>
    <col min="2" max="2" width="10.85546875" bestFit="1" customWidth="1"/>
    <col min="4" max="4" width="21.140625" bestFit="1" customWidth="1"/>
    <col min="5" max="5" width="11.42578125" bestFit="1" customWidth="1"/>
  </cols>
  <sheetData>
    <row r="1" spans="1:5" ht="15.75" thickBot="1" x14ac:dyDescent="0.3">
      <c r="A1" s="60" t="s">
        <v>45</v>
      </c>
      <c r="B1" s="61"/>
      <c r="D1" s="119" t="s">
        <v>71</v>
      </c>
      <c r="E1" s="119"/>
    </row>
    <row r="2" spans="1:5" ht="15.75" thickBot="1" x14ac:dyDescent="0.3">
      <c r="A2" s="63" t="s">
        <v>47</v>
      </c>
      <c r="B2" s="62" t="s">
        <v>46</v>
      </c>
      <c r="D2" t="s">
        <v>72</v>
      </c>
      <c r="E2" t="s">
        <v>73</v>
      </c>
    </row>
    <row r="3" spans="1:5" x14ac:dyDescent="0.25">
      <c r="A3" s="64">
        <v>0</v>
      </c>
      <c r="B3" s="64">
        <v>0</v>
      </c>
      <c r="D3">
        <f>'Rating Curve Calibration 2'!C14</f>
        <v>0</v>
      </c>
      <c r="E3">
        <f>'Rating Curve Calibration 2'!D14</f>
        <v>0</v>
      </c>
    </row>
    <row r="4" spans="1:5" x14ac:dyDescent="0.25">
      <c r="A4" s="65">
        <v>4.3084716796922748</v>
      </c>
      <c r="B4" s="65">
        <v>0.25</v>
      </c>
      <c r="D4">
        <f>'Rating Curve Calibration 2'!C15</f>
        <v>1.003609213385424</v>
      </c>
      <c r="E4">
        <f>'Rating Curve Calibration 2'!D15</f>
        <v>0</v>
      </c>
    </row>
    <row r="5" spans="1:5" x14ac:dyDescent="0.25">
      <c r="A5" s="65">
        <v>4.9962158203077252</v>
      </c>
      <c r="B5" s="65">
        <v>0.5</v>
      </c>
      <c r="D5">
        <f>'Rating Curve Calibration 2'!C16</f>
        <v>5.3120808930776988</v>
      </c>
      <c r="E5">
        <f>'Rating Curve Calibration 2'!D16</f>
        <v>0.25</v>
      </c>
    </row>
    <row r="6" spans="1:5" x14ac:dyDescent="0.25">
      <c r="A6" s="65">
        <v>5.5997314453077252</v>
      </c>
      <c r="B6" s="65">
        <v>0.75</v>
      </c>
      <c r="D6">
        <f>'Rating Curve Calibration 2'!C17</f>
        <v>5.9998250336931491</v>
      </c>
      <c r="E6">
        <f>'Rating Curve Calibration 2'!D17</f>
        <v>0.5</v>
      </c>
    </row>
    <row r="7" spans="1:5" x14ac:dyDescent="0.25">
      <c r="A7" s="64">
        <v>6.169921875</v>
      </c>
      <c r="B7" s="64">
        <v>1</v>
      </c>
      <c r="D7">
        <f>'Rating Curve Calibration 2'!C18</f>
        <v>6.6033406586931491</v>
      </c>
      <c r="E7">
        <f>'Rating Curve Calibration 2'!D18</f>
        <v>0.75</v>
      </c>
    </row>
    <row r="8" spans="1:5" x14ac:dyDescent="0.25">
      <c r="A8" s="65">
        <v>6.6408691406277285</v>
      </c>
      <c r="B8" s="65">
        <v>1.25</v>
      </c>
      <c r="D8">
        <f>'Rating Curve Calibration 2'!C19</f>
        <v>7.173531088385424</v>
      </c>
      <c r="E8">
        <f>'Rating Curve Calibration 2'!D19</f>
        <v>1</v>
      </c>
    </row>
    <row r="9" spans="1:5" x14ac:dyDescent="0.25">
      <c r="A9" s="65">
        <v>7.1154785156277285</v>
      </c>
      <c r="B9" s="65">
        <v>1.5</v>
      </c>
      <c r="D9">
        <f>'Rating Curve Calibration 2'!C20</f>
        <v>7.6444783540131525</v>
      </c>
      <c r="E9">
        <f>'Rating Curve Calibration 2'!D20</f>
        <v>1.25</v>
      </c>
    </row>
    <row r="10" spans="1:5" x14ac:dyDescent="0.25">
      <c r="A10" s="65">
        <v>7.5578613281277285</v>
      </c>
      <c r="B10" s="65">
        <v>1.75</v>
      </c>
      <c r="D10">
        <f>'Rating Curve Calibration 2'!C21</f>
        <v>8.1190877290131525</v>
      </c>
      <c r="E10">
        <f>'Rating Curve Calibration 2'!D21</f>
        <v>1.5</v>
      </c>
    </row>
    <row r="11" spans="1:5" x14ac:dyDescent="0.25">
      <c r="A11" s="64">
        <v>8.0299072265638642</v>
      </c>
      <c r="B11" s="64">
        <v>2</v>
      </c>
      <c r="D11">
        <f>'Rating Curve Calibration 2'!C22</f>
        <v>8.5614705415131525</v>
      </c>
      <c r="E11">
        <f>'Rating Curve Calibration 2'!D22</f>
        <v>1.75</v>
      </c>
    </row>
    <row r="12" spans="1:5" x14ac:dyDescent="0.25">
      <c r="A12" s="65">
        <v>8.4195556640638642</v>
      </c>
      <c r="B12" s="65">
        <v>2.25</v>
      </c>
      <c r="D12">
        <f>'Rating Curve Calibration 2'!C23</f>
        <v>9.0335164399492882</v>
      </c>
      <c r="E12">
        <f>'Rating Curve Calibration 2'!D23</f>
        <v>2</v>
      </c>
    </row>
    <row r="13" spans="1:5" x14ac:dyDescent="0.25">
      <c r="A13" s="65">
        <v>8.8363037109361358</v>
      </c>
      <c r="B13" s="65">
        <v>2.5</v>
      </c>
      <c r="D13">
        <f>'Rating Curve Calibration 2'!C24</f>
        <v>9.4231648774492882</v>
      </c>
      <c r="E13">
        <f>'Rating Curve Calibration 2'!D24</f>
        <v>2.25</v>
      </c>
    </row>
    <row r="14" spans="1:5" x14ac:dyDescent="0.25">
      <c r="A14" s="65">
        <v>9.2010498046922748</v>
      </c>
      <c r="B14" s="65">
        <v>2.75</v>
      </c>
      <c r="D14">
        <f>'Rating Curve Calibration 2'!C25</f>
        <v>9.8399129243215597</v>
      </c>
      <c r="E14">
        <f>'Rating Curve Calibration 2'!D25</f>
        <v>2.5</v>
      </c>
    </row>
    <row r="15" spans="1:5" x14ac:dyDescent="0.25">
      <c r="A15" s="64">
        <v>9.5723876953077252</v>
      </c>
      <c r="B15" s="64">
        <v>3</v>
      </c>
      <c r="D15">
        <f>'Rating Curve Calibration 2'!C26</f>
        <v>10.204659018077699</v>
      </c>
      <c r="E15">
        <f>'Rating Curve Calibration 2'!D26</f>
        <v>2.75</v>
      </c>
    </row>
    <row r="16" spans="1:5" x14ac:dyDescent="0.25">
      <c r="A16" s="65">
        <v>9.9268798828077252</v>
      </c>
      <c r="B16" s="65">
        <v>3.25</v>
      </c>
      <c r="D16">
        <f>'Rating Curve Calibration 2'!C27</f>
        <v>10.575996908693149</v>
      </c>
      <c r="E16">
        <f>'Rating Curve Calibration 2'!D27</f>
        <v>3</v>
      </c>
    </row>
    <row r="17" spans="1:5" x14ac:dyDescent="0.25">
      <c r="A17" s="65">
        <v>10.7314453125</v>
      </c>
      <c r="B17" s="65">
        <v>4.25</v>
      </c>
      <c r="D17">
        <f>'Rating Curve Calibration 2'!C28</f>
        <v>10.930489096193149</v>
      </c>
      <c r="E17">
        <f>'Rating Curve Calibration 2'!D28</f>
        <v>3.25</v>
      </c>
    </row>
    <row r="18" spans="1:5" x14ac:dyDescent="0.25">
      <c r="A18" s="65">
        <v>10.972778320307725</v>
      </c>
      <c r="B18" s="65">
        <v>4.5</v>
      </c>
      <c r="D18">
        <f>'Rating Curve Calibration 2'!C29</f>
        <v>11.735054525885424</v>
      </c>
      <c r="E18">
        <f>'Rating Curve Calibration 2'!D29</f>
        <v>4.25</v>
      </c>
    </row>
    <row r="19" spans="1:5" x14ac:dyDescent="0.25">
      <c r="A19" s="65">
        <v>11.209350585936136</v>
      </c>
      <c r="B19" s="65">
        <v>4.75</v>
      </c>
      <c r="D19">
        <f>'Rating Curve Calibration 2'!C30</f>
        <v>11.976387533693149</v>
      </c>
      <c r="E19">
        <f>'Rating Curve Calibration 2'!D30</f>
        <v>4.5</v>
      </c>
    </row>
    <row r="20" spans="1:5" x14ac:dyDescent="0.25">
      <c r="A20" s="64">
        <v>11.441894531256139</v>
      </c>
      <c r="B20" s="64">
        <v>5</v>
      </c>
      <c r="D20">
        <f>'Rating Curve Calibration 2'!C31</f>
        <v>12.21295979932156</v>
      </c>
      <c r="E20">
        <f>'Rating Curve Calibration 2'!D31</f>
        <v>4.75</v>
      </c>
    </row>
    <row r="21" spans="1:5" x14ac:dyDescent="0.25">
      <c r="A21" s="65">
        <v>11.667846679692275</v>
      </c>
      <c r="B21" s="65">
        <v>5.25</v>
      </c>
      <c r="D21">
        <f>'Rating Curve Calibration 2'!C32</f>
        <v>12.445503744641563</v>
      </c>
      <c r="E21">
        <f>'Rating Curve Calibration 2'!D32</f>
        <v>5</v>
      </c>
    </row>
    <row r="22" spans="1:5" x14ac:dyDescent="0.25">
      <c r="A22" s="65">
        <v>11.895629882807725</v>
      </c>
      <c r="B22" s="65">
        <v>5.5</v>
      </c>
      <c r="D22">
        <f>'Rating Curve Calibration 2'!C33</f>
        <v>12.671455893077699</v>
      </c>
      <c r="E22">
        <f>'Rating Curve Calibration 2'!D33</f>
        <v>5.25</v>
      </c>
    </row>
    <row r="23" spans="1:5" x14ac:dyDescent="0.25">
      <c r="A23" s="65">
        <v>12.1171875</v>
      </c>
      <c r="B23" s="65">
        <v>5.75</v>
      </c>
      <c r="D23">
        <f>'Rating Curve Calibration 2'!C34</f>
        <v>12.899239096193149</v>
      </c>
      <c r="E23">
        <f>'Rating Curve Calibration 2'!D34</f>
        <v>5.5</v>
      </c>
    </row>
    <row r="24" spans="1:5" x14ac:dyDescent="0.25">
      <c r="A24" s="64">
        <v>12.335815429692275</v>
      </c>
      <c r="B24" s="64">
        <v>6</v>
      </c>
      <c r="D24">
        <f>'Rating Curve Calibration 2'!C35</f>
        <v>13.120796713385424</v>
      </c>
      <c r="E24">
        <f>'Rating Curve Calibration 2'!D35</f>
        <v>5.75</v>
      </c>
    </row>
    <row r="25" spans="1:5" x14ac:dyDescent="0.25">
      <c r="A25" s="65">
        <v>12.551879882807725</v>
      </c>
      <c r="B25" s="65">
        <v>6.25</v>
      </c>
      <c r="D25">
        <f>'Rating Curve Calibration 2'!C36</f>
        <v>13.339424643077699</v>
      </c>
      <c r="E25">
        <f>'Rating Curve Calibration 2'!D36</f>
        <v>6</v>
      </c>
    </row>
    <row r="26" spans="1:5" x14ac:dyDescent="0.25">
      <c r="A26" s="65">
        <v>12.7646484375</v>
      </c>
      <c r="B26" s="65">
        <v>6.5</v>
      </c>
      <c r="D26">
        <f>'Rating Curve Calibration 2'!C37</f>
        <v>13.555489096193149</v>
      </c>
      <c r="E26">
        <f>'Rating Curve Calibration 2'!D37</f>
        <v>6.25</v>
      </c>
    </row>
    <row r="27" spans="1:5" x14ac:dyDescent="0.25">
      <c r="A27" s="65">
        <v>12.974487304692275</v>
      </c>
      <c r="B27" s="65">
        <v>6.75</v>
      </c>
      <c r="D27">
        <f>'Rating Curve Calibration 2'!C38</f>
        <v>13.768257650885424</v>
      </c>
      <c r="E27">
        <f>'Rating Curve Calibration 2'!D38</f>
        <v>6.5</v>
      </c>
    </row>
    <row r="28" spans="1:5" x14ac:dyDescent="0.25">
      <c r="A28" s="64">
        <v>13.181762695307725</v>
      </c>
      <c r="B28" s="64">
        <v>7</v>
      </c>
      <c r="D28">
        <f>'Rating Curve Calibration 2'!C39</f>
        <v>13.978096518077699</v>
      </c>
      <c r="E28">
        <f>'Rating Curve Calibration 2'!D39</f>
        <v>6.75</v>
      </c>
    </row>
    <row r="29" spans="1:5" x14ac:dyDescent="0.25">
      <c r="A29" s="65">
        <v>13.386840820307725</v>
      </c>
      <c r="B29" s="65">
        <v>7.25</v>
      </c>
      <c r="D29">
        <f>'Rating Curve Calibration 2'!C40</f>
        <v>14.185371908693149</v>
      </c>
      <c r="E29">
        <f>'Rating Curve Calibration 2'!D40</f>
        <v>7</v>
      </c>
    </row>
    <row r="30" spans="1:5" x14ac:dyDescent="0.25">
      <c r="A30" s="65">
        <v>13.589355468756139</v>
      </c>
      <c r="B30" s="65">
        <v>7.5</v>
      </c>
      <c r="D30">
        <f>'Rating Curve Calibration 2'!C41</f>
        <v>14.390450033693149</v>
      </c>
      <c r="E30">
        <f>'Rating Curve Calibration 2'!D41</f>
        <v>7.25</v>
      </c>
    </row>
    <row r="31" spans="1:5" x14ac:dyDescent="0.25">
      <c r="A31" s="65">
        <v>13.789672851563864</v>
      </c>
      <c r="B31" s="65">
        <v>7.75</v>
      </c>
      <c r="D31">
        <f>'Rating Curve Calibration 2'!C42</f>
        <v>14.592964682141563</v>
      </c>
      <c r="E31">
        <f>'Rating Curve Calibration 2'!D42</f>
        <v>7.5</v>
      </c>
    </row>
    <row r="32" spans="1:5" x14ac:dyDescent="0.25">
      <c r="A32" s="64">
        <v>13.987792968756139</v>
      </c>
      <c r="B32" s="64">
        <v>8</v>
      </c>
      <c r="D32">
        <f>'Rating Curve Calibration 2'!C43</f>
        <v>14.793282064949288</v>
      </c>
      <c r="E32">
        <f>'Rating Curve Calibration 2'!D43</f>
        <v>7.75</v>
      </c>
    </row>
    <row r="33" spans="1:5" x14ac:dyDescent="0.25">
      <c r="A33" s="65">
        <v>14.184082031256139</v>
      </c>
      <c r="B33" s="65">
        <v>8.25</v>
      </c>
      <c r="D33">
        <f>'Rating Curve Calibration 2'!C44</f>
        <v>14.991402182141563</v>
      </c>
      <c r="E33">
        <f>'Rating Curve Calibration 2'!D44</f>
        <v>8</v>
      </c>
    </row>
    <row r="34" spans="1:5" x14ac:dyDescent="0.25">
      <c r="A34" s="65">
        <v>14.377807617192275</v>
      </c>
      <c r="B34" s="65">
        <v>8.5</v>
      </c>
      <c r="D34">
        <f>'Rating Curve Calibration 2'!C45</f>
        <v>15.187691244641563</v>
      </c>
      <c r="E34">
        <f>'Rating Curve Calibration 2'!D45</f>
        <v>8.25</v>
      </c>
    </row>
    <row r="35" spans="1:5" x14ac:dyDescent="0.25">
      <c r="A35" s="65">
        <v>14.646240234372272</v>
      </c>
      <c r="B35" s="65">
        <v>8.75</v>
      </c>
      <c r="D35">
        <f>'Rating Curve Calibration 2'!C46</f>
        <v>15.381416830577699</v>
      </c>
      <c r="E35">
        <f>'Rating Curve Calibration 2'!D46</f>
        <v>8.5</v>
      </c>
    </row>
    <row r="36" spans="1:5" x14ac:dyDescent="0.25">
      <c r="A36" s="64">
        <v>14.760131835936136</v>
      </c>
      <c r="B36" s="64">
        <v>9</v>
      </c>
      <c r="D36">
        <f>'Rating Curve Calibration 2'!C47</f>
        <v>15.649849447757695</v>
      </c>
      <c r="E36">
        <f>'Rating Curve Calibration 2'!D47</f>
        <v>8.75</v>
      </c>
    </row>
    <row r="37" spans="1:5" x14ac:dyDescent="0.25">
      <c r="A37" s="65">
        <v>14.949462890627728</v>
      </c>
      <c r="B37" s="65">
        <v>9.25</v>
      </c>
      <c r="D37">
        <f>'Rating Curve Calibration 2'!C48</f>
        <v>15.76374104932156</v>
      </c>
      <c r="E37">
        <f>'Rating Curve Calibration 2'!D48</f>
        <v>9</v>
      </c>
    </row>
    <row r="38" spans="1:5" x14ac:dyDescent="0.25">
      <c r="A38" s="65">
        <v>15.136230468756139</v>
      </c>
      <c r="B38" s="65">
        <v>9.5</v>
      </c>
      <c r="D38">
        <f>'Rating Curve Calibration 2'!C49</f>
        <v>15.953072104013152</v>
      </c>
      <c r="E38">
        <f>'Rating Curve Calibration 2'!D49</f>
        <v>9.25</v>
      </c>
    </row>
    <row r="39" spans="1:5" x14ac:dyDescent="0.25">
      <c r="A39" s="65">
        <v>15.321533203127728</v>
      </c>
      <c r="B39" s="65">
        <v>9.75</v>
      </c>
      <c r="D39">
        <f>'Rating Curve Calibration 2'!C50</f>
        <v>16.139839682141563</v>
      </c>
      <c r="E39">
        <f>'Rating Curve Calibration 2'!D50</f>
        <v>9.5</v>
      </c>
    </row>
    <row r="40" spans="1:5" x14ac:dyDescent="0.25">
      <c r="A40" s="64">
        <v>15.505371093756139</v>
      </c>
      <c r="B40" s="64">
        <v>10</v>
      </c>
      <c r="D40">
        <f>'Rating Curve Calibration 2'!C51</f>
        <v>16.325142416513152</v>
      </c>
      <c r="E40">
        <f>'Rating Curve Calibration 2'!D51</f>
        <v>9.75</v>
      </c>
    </row>
    <row r="41" spans="1:5" x14ac:dyDescent="0.25">
      <c r="A41" s="65">
        <v>15.687744140627728</v>
      </c>
      <c r="B41" s="65">
        <v>10.25</v>
      </c>
      <c r="D41">
        <f>'Rating Curve Calibration 2'!C52</f>
        <v>16.508980307141563</v>
      </c>
      <c r="E41">
        <f>'Rating Curve Calibration 2'!D52</f>
        <v>10</v>
      </c>
    </row>
    <row r="42" spans="1:5" x14ac:dyDescent="0.25">
      <c r="A42" s="65">
        <v>15.868652343756139</v>
      </c>
      <c r="B42" s="65">
        <v>10.5</v>
      </c>
      <c r="D42">
        <f>'Rating Curve Calibration 2'!C53</f>
        <v>16.691353354013152</v>
      </c>
      <c r="E42">
        <f>'Rating Curve Calibration 2'!D53</f>
        <v>10.25</v>
      </c>
    </row>
    <row r="43" spans="1:5" x14ac:dyDescent="0.25">
      <c r="A43" s="65">
        <v>16.048095703127728</v>
      </c>
      <c r="B43" s="65">
        <v>10.75</v>
      </c>
      <c r="D43">
        <f>'Rating Curve Calibration 2'!C54</f>
        <v>16.872261557141563</v>
      </c>
      <c r="E43">
        <f>'Rating Curve Calibration 2'!D54</f>
        <v>10.5</v>
      </c>
    </row>
    <row r="44" spans="1:5" x14ac:dyDescent="0.25">
      <c r="A44" s="65">
        <v>16.225708007807725</v>
      </c>
      <c r="B44" s="65">
        <v>11</v>
      </c>
      <c r="D44">
        <f>'Rating Curve Calibration 2'!C55</f>
        <v>17.051704916513152</v>
      </c>
      <c r="E44">
        <f>'Rating Curve Calibration 2'!D55</f>
        <v>10.75</v>
      </c>
    </row>
    <row r="45" spans="1:5" x14ac:dyDescent="0.25">
      <c r="A45" s="65">
        <v>16.402587890627728</v>
      </c>
      <c r="B45" s="65">
        <v>11.25</v>
      </c>
      <c r="D45">
        <f>'Rating Curve Calibration 2'!C56</f>
        <v>17.229317221193149</v>
      </c>
      <c r="E45">
        <f>'Rating Curve Calibration 2'!D56</f>
        <v>11</v>
      </c>
    </row>
    <row r="46" spans="1:5" x14ac:dyDescent="0.25">
      <c r="A46" s="65">
        <v>16.577636718756139</v>
      </c>
      <c r="B46" s="65">
        <v>11.5</v>
      </c>
      <c r="D46">
        <f>'Rating Curve Calibration 2'!C57</f>
        <v>17.406197104013152</v>
      </c>
      <c r="E46">
        <f>'Rating Curve Calibration 2'!D57</f>
        <v>11.25</v>
      </c>
    </row>
    <row r="47" spans="1:5" x14ac:dyDescent="0.25">
      <c r="A47" s="65">
        <v>16.752319335936136</v>
      </c>
      <c r="B47" s="65">
        <v>11.75</v>
      </c>
      <c r="D47">
        <f>'Rating Curve Calibration 2'!C58</f>
        <v>17.581245932141563</v>
      </c>
      <c r="E47">
        <f>'Rating Curve Calibration 2'!D58</f>
        <v>11.5</v>
      </c>
    </row>
    <row r="48" spans="1:5" x14ac:dyDescent="0.25">
      <c r="A48" s="64">
        <v>16.9248046875</v>
      </c>
      <c r="B48" s="64">
        <v>12</v>
      </c>
      <c r="D48">
        <f>'Rating Curve Calibration 2'!C59</f>
        <v>17.75592854932156</v>
      </c>
      <c r="E48">
        <f>'Rating Curve Calibration 2'!D59</f>
        <v>11.75</v>
      </c>
    </row>
    <row r="49" spans="1:5" x14ac:dyDescent="0.25">
      <c r="A49" s="65">
        <v>17.096557617192275</v>
      </c>
      <c r="B49" s="65">
        <v>12.25</v>
      </c>
      <c r="D49">
        <f>'Rating Curve Calibration 2'!C60</f>
        <v>17.928413900885424</v>
      </c>
      <c r="E49">
        <f>'Rating Curve Calibration 2'!D60</f>
        <v>12</v>
      </c>
    </row>
    <row r="50" spans="1:5" x14ac:dyDescent="0.25">
      <c r="A50" s="65">
        <v>17.267211914063864</v>
      </c>
      <c r="B50" s="65">
        <v>12.5</v>
      </c>
      <c r="D50">
        <f>'Rating Curve Calibration 2'!C61</f>
        <v>18.100166830577699</v>
      </c>
      <c r="E50">
        <f>'Rating Curve Calibration 2'!D61</f>
        <v>12.25</v>
      </c>
    </row>
    <row r="51" spans="1:5" x14ac:dyDescent="0.25">
      <c r="A51" s="65">
        <v>17.436767578127728</v>
      </c>
      <c r="B51" s="65">
        <v>12.75</v>
      </c>
      <c r="D51">
        <f>'Rating Curve Calibration 2'!C62</f>
        <v>18.270821127449288</v>
      </c>
      <c r="E51">
        <f>'Rating Curve Calibration 2'!D62</f>
        <v>12.5</v>
      </c>
    </row>
    <row r="52" spans="1:5" x14ac:dyDescent="0.25">
      <c r="A52" s="65">
        <v>17.604858398436136</v>
      </c>
      <c r="B52" s="65">
        <v>13</v>
      </c>
      <c r="D52">
        <f>'Rating Curve Calibration 2'!C63</f>
        <v>18.440376791513152</v>
      </c>
      <c r="E52">
        <f>'Rating Curve Calibration 2'!D63</f>
        <v>12.75</v>
      </c>
    </row>
    <row r="53" spans="1:5" x14ac:dyDescent="0.25">
      <c r="A53" s="67">
        <f>(A52-A51)+A52</f>
        <v>17.772949218744543</v>
      </c>
      <c r="B53" s="67">
        <v>13.25</v>
      </c>
      <c r="D53">
        <f>'Rating Curve Calibration 2'!C64</f>
        <v>18.60846761182156</v>
      </c>
      <c r="E53">
        <f>'Rating Curve Calibration 2'!D64</f>
        <v>13</v>
      </c>
    </row>
    <row r="54" spans="1:5" x14ac:dyDescent="0.25">
      <c r="A54" s="67">
        <f>A55-(A56-A55)</f>
        <v>17.778808593756821</v>
      </c>
      <c r="B54" s="67">
        <v>13.5</v>
      </c>
      <c r="D54">
        <f>'Rating Curve Calibration 2'!C65</f>
        <v>18.776558432129967</v>
      </c>
      <c r="E54">
        <f>'Rating Curve Calibration 2'!D65</f>
        <v>13.25</v>
      </c>
    </row>
    <row r="55" spans="1:5" x14ac:dyDescent="0.25">
      <c r="A55" s="65">
        <v>17.934448242192275</v>
      </c>
      <c r="B55" s="65">
        <v>13.75</v>
      </c>
      <c r="D55">
        <f>'Rating Curve Calibration 2'!C66</f>
        <v>18.782417807142245</v>
      </c>
      <c r="E55">
        <f>'Rating Curve Calibration 2'!D66</f>
        <v>13.5</v>
      </c>
    </row>
    <row r="56" spans="1:5" x14ac:dyDescent="0.25">
      <c r="A56" s="64">
        <v>18.090087890627728</v>
      </c>
      <c r="B56" s="64">
        <v>14</v>
      </c>
      <c r="D56">
        <f>'Rating Curve Calibration 2'!C67</f>
        <v>18.938057455577699</v>
      </c>
      <c r="E56">
        <f>'Rating Curve Calibration 2'!D67</f>
        <v>13.75</v>
      </c>
    </row>
    <row r="57" spans="1:5" x14ac:dyDescent="0.25">
      <c r="A57" s="65">
        <v>18.244628906256139</v>
      </c>
      <c r="B57" s="65">
        <v>14.25</v>
      </c>
      <c r="D57">
        <f>'Rating Curve Calibration 2'!C68</f>
        <v>19.093697104013152</v>
      </c>
      <c r="E57">
        <f>'Rating Curve Calibration 2'!D68</f>
        <v>14</v>
      </c>
    </row>
    <row r="58" spans="1:5" x14ac:dyDescent="0.25">
      <c r="A58" s="65">
        <v>18.3984375</v>
      </c>
      <c r="B58" s="65">
        <v>14.5</v>
      </c>
      <c r="D58">
        <f>'Rating Curve Calibration 2'!C69</f>
        <v>19.248238119641563</v>
      </c>
      <c r="E58">
        <f>'Rating Curve Calibration 2'!D69</f>
        <v>14.25</v>
      </c>
    </row>
    <row r="59" spans="1:5" x14ac:dyDescent="0.25">
      <c r="A59" s="65">
        <v>18.551147460936136</v>
      </c>
      <c r="B59" s="65">
        <v>14.75</v>
      </c>
      <c r="D59">
        <f>'Rating Curve Calibration 2'!C70</f>
        <v>19.402046713385424</v>
      </c>
      <c r="E59">
        <f>'Rating Curve Calibration 2'!D70</f>
        <v>14.5</v>
      </c>
    </row>
    <row r="60" spans="1:5" x14ac:dyDescent="0.25">
      <c r="A60" s="65">
        <v>18.703125</v>
      </c>
      <c r="B60" s="65">
        <v>15</v>
      </c>
      <c r="D60">
        <f>'Rating Curve Calibration 2'!C71</f>
        <v>19.55475667432156</v>
      </c>
      <c r="E60">
        <f>'Rating Curve Calibration 2'!D71</f>
        <v>14.75</v>
      </c>
    </row>
    <row r="61" spans="1:5" x14ac:dyDescent="0.25">
      <c r="A61" s="65">
        <v>18.853637695307725</v>
      </c>
      <c r="B61" s="65">
        <v>15.25</v>
      </c>
      <c r="D61">
        <f>'Rating Curve Calibration 2'!C72</f>
        <v>19.706734213385424</v>
      </c>
      <c r="E61">
        <f>'Rating Curve Calibration 2'!D72</f>
        <v>15</v>
      </c>
    </row>
    <row r="62" spans="1:5" x14ac:dyDescent="0.25">
      <c r="A62" s="65">
        <v>19.004516601563864</v>
      </c>
      <c r="B62" s="65">
        <v>15.5</v>
      </c>
      <c r="D62">
        <f>'Rating Curve Calibration 2'!C73</f>
        <v>19.857246908693149</v>
      </c>
      <c r="E62">
        <f>'Rating Curve Calibration 2'!D73</f>
        <v>15.25</v>
      </c>
    </row>
    <row r="63" spans="1:5" x14ac:dyDescent="0.25">
      <c r="A63" s="65">
        <v>19.153930664063864</v>
      </c>
      <c r="B63" s="65">
        <v>15.75</v>
      </c>
      <c r="D63">
        <f>'Rating Curve Calibration 2'!C74</f>
        <v>20.008125814949288</v>
      </c>
      <c r="E63">
        <f>'Rating Curve Calibration 2'!D74</f>
        <v>15.5</v>
      </c>
    </row>
    <row r="64" spans="1:5" x14ac:dyDescent="0.25">
      <c r="A64" s="64">
        <v>19.302612304692275</v>
      </c>
      <c r="B64" s="64">
        <v>16</v>
      </c>
      <c r="D64">
        <f>'Rating Curve Calibration 2'!C75</f>
        <v>20.157539877449288</v>
      </c>
      <c r="E64">
        <f>'Rating Curve Calibration 2'!D75</f>
        <v>15.75</v>
      </c>
    </row>
    <row r="65" spans="1:5" x14ac:dyDescent="0.25">
      <c r="A65" s="65">
        <v>19.450927734372272</v>
      </c>
      <c r="B65" s="65">
        <v>16.25</v>
      </c>
      <c r="D65">
        <f>'Rating Curve Calibration 2'!C76</f>
        <v>20.306221518077699</v>
      </c>
      <c r="E65">
        <f>'Rating Curve Calibration 2'!D76</f>
        <v>16</v>
      </c>
    </row>
    <row r="66" spans="1:5" x14ac:dyDescent="0.25">
      <c r="A66" s="65">
        <v>19.598144531256139</v>
      </c>
      <c r="B66" s="65">
        <v>16.5</v>
      </c>
      <c r="D66">
        <f>'Rating Curve Calibration 2'!C77</f>
        <v>20.454536947757695</v>
      </c>
      <c r="E66">
        <f>'Rating Curve Calibration 2'!D77</f>
        <v>16.25</v>
      </c>
    </row>
    <row r="67" spans="1:5" x14ac:dyDescent="0.25">
      <c r="A67" s="65">
        <v>19.744262695307725</v>
      </c>
      <c r="B67" s="65">
        <v>16.75</v>
      </c>
      <c r="D67">
        <f>'Rating Curve Calibration 2'!C78</f>
        <v>20.601753744641563</v>
      </c>
      <c r="E67">
        <f>'Rating Curve Calibration 2'!D78</f>
        <v>16.5</v>
      </c>
    </row>
    <row r="68" spans="1:5" x14ac:dyDescent="0.25">
      <c r="A68" s="65">
        <v>19.890014648436136</v>
      </c>
      <c r="B68" s="65">
        <v>17</v>
      </c>
      <c r="D68">
        <f>'Rating Curve Calibration 2'!C79</f>
        <v>20.747871908693149</v>
      </c>
      <c r="E68">
        <f>'Rating Curve Calibration 2'!D79</f>
        <v>16.75</v>
      </c>
    </row>
    <row r="69" spans="1:5" x14ac:dyDescent="0.25">
      <c r="A69" s="65">
        <v>20.035400390627728</v>
      </c>
      <c r="B69" s="65">
        <v>17.25</v>
      </c>
      <c r="D69">
        <f>'Rating Curve Calibration 2'!C80</f>
        <v>20.89362386182156</v>
      </c>
      <c r="E69">
        <f>'Rating Curve Calibration 2'!D80</f>
        <v>17</v>
      </c>
    </row>
    <row r="70" spans="1:5" x14ac:dyDescent="0.25">
      <c r="A70" s="65">
        <v>20.179321289063864</v>
      </c>
      <c r="B70" s="65">
        <v>17.5</v>
      </c>
      <c r="D70">
        <f>'Rating Curve Calibration 2'!C81</f>
        <v>21.039009604013152</v>
      </c>
      <c r="E70">
        <f>'Rating Curve Calibration 2'!D81</f>
        <v>17.25</v>
      </c>
    </row>
    <row r="71" spans="1:5" x14ac:dyDescent="0.25">
      <c r="A71" s="65">
        <v>20.322875976563864</v>
      </c>
      <c r="B71" s="65">
        <v>17.75</v>
      </c>
      <c r="D71">
        <f>'Rating Curve Calibration 2'!C82</f>
        <v>21.182930502449288</v>
      </c>
      <c r="E71">
        <f>'Rating Curve Calibration 2'!D82</f>
        <v>17.5</v>
      </c>
    </row>
    <row r="72" spans="1:5" x14ac:dyDescent="0.25">
      <c r="A72" s="64">
        <v>20.465698242192275</v>
      </c>
      <c r="B72" s="64">
        <v>18</v>
      </c>
      <c r="D72">
        <f>'Rating Curve Calibration 2'!C83</f>
        <v>21.326485189949288</v>
      </c>
      <c r="E72">
        <f>'Rating Curve Calibration 2'!D83</f>
        <v>17.75</v>
      </c>
    </row>
    <row r="73" spans="1:5" x14ac:dyDescent="0.25">
      <c r="A73" s="65">
        <v>20.608154296872272</v>
      </c>
      <c r="B73" s="65">
        <v>18.25</v>
      </c>
      <c r="D73">
        <f>'Rating Curve Calibration 2'!C84</f>
        <v>21.469307455577699</v>
      </c>
      <c r="E73">
        <f>'Rating Curve Calibration 2'!D84</f>
        <v>18</v>
      </c>
    </row>
    <row r="74" spans="1:5" x14ac:dyDescent="0.25">
      <c r="A74" s="65">
        <v>20.749877929692275</v>
      </c>
      <c r="B74" s="65">
        <v>18.5</v>
      </c>
      <c r="D74">
        <f>'Rating Curve Calibration 2'!C85</f>
        <v>21.611763510257695</v>
      </c>
      <c r="E74">
        <f>'Rating Curve Calibration 2'!D85</f>
        <v>18.25</v>
      </c>
    </row>
    <row r="75" spans="1:5" x14ac:dyDescent="0.25">
      <c r="A75" s="65">
        <v>20.890869140627728</v>
      </c>
      <c r="B75" s="65">
        <v>18.75</v>
      </c>
      <c r="D75">
        <f>'Rating Curve Calibration 2'!C86</f>
        <v>21.753487143077699</v>
      </c>
      <c r="E75">
        <f>'Rating Curve Calibration 2'!D86</f>
        <v>18.5</v>
      </c>
    </row>
    <row r="76" spans="1:5" x14ac:dyDescent="0.25">
      <c r="A76" s="65">
        <v>21.030395507807725</v>
      </c>
      <c r="B76" s="65">
        <v>19</v>
      </c>
      <c r="D76">
        <f>'Rating Curve Calibration 2'!C87</f>
        <v>21.894478354013152</v>
      </c>
      <c r="E76">
        <f>'Rating Curve Calibration 2'!D87</f>
        <v>18.75</v>
      </c>
    </row>
    <row r="77" spans="1:5" x14ac:dyDescent="0.25">
      <c r="A77" s="65">
        <v>21.170288085936136</v>
      </c>
      <c r="B77" s="65">
        <v>19.25</v>
      </c>
      <c r="D77">
        <f>'Rating Curve Calibration 2'!C88</f>
        <v>22.034004721193149</v>
      </c>
      <c r="E77">
        <f>'Rating Curve Calibration 2'!D88</f>
        <v>19</v>
      </c>
    </row>
    <row r="78" spans="1:5" x14ac:dyDescent="0.25">
      <c r="A78" s="65">
        <v>21.306884765627728</v>
      </c>
      <c r="B78" s="65">
        <v>19.5</v>
      </c>
      <c r="D78">
        <f>'Rating Curve Calibration 2'!C89</f>
        <v>22.17389729932156</v>
      </c>
      <c r="E78">
        <f>'Rating Curve Calibration 2'!D89</f>
        <v>19.25</v>
      </c>
    </row>
    <row r="79" spans="1:5" x14ac:dyDescent="0.25">
      <c r="A79" s="65">
        <v>21.442016601563864</v>
      </c>
      <c r="B79" s="65">
        <v>19.75</v>
      </c>
      <c r="D79">
        <f>'Rating Curve Calibration 2'!C90</f>
        <v>22.310493979013152</v>
      </c>
      <c r="E79">
        <f>'Rating Curve Calibration 2'!D90</f>
        <v>19.5</v>
      </c>
    </row>
    <row r="80" spans="1:5" x14ac:dyDescent="0.25">
      <c r="A80" s="64">
        <v>21.575683593756139</v>
      </c>
      <c r="B80" s="64">
        <v>20</v>
      </c>
      <c r="D80">
        <f>'Rating Curve Calibration 2'!C91</f>
        <v>22.445625814949288</v>
      </c>
      <c r="E80">
        <f>'Rating Curve Calibration 2'!D91</f>
        <v>19.75</v>
      </c>
    </row>
    <row r="81" spans="1:5" x14ac:dyDescent="0.25">
      <c r="A81" s="65">
        <v>21.837158203127728</v>
      </c>
      <c r="B81" s="65">
        <v>20.5</v>
      </c>
      <c r="D81">
        <f>'Rating Curve Calibration 2'!C92</f>
        <v>22.579292807141563</v>
      </c>
      <c r="E81">
        <f>'Rating Curve Calibration 2'!D92</f>
        <v>20</v>
      </c>
    </row>
    <row r="82" spans="1:5" x14ac:dyDescent="0.25">
      <c r="A82" s="65">
        <v>22.034912109372272</v>
      </c>
      <c r="B82" s="65">
        <v>21</v>
      </c>
      <c r="D82">
        <f>'Rating Curve Calibration 2'!C93</f>
        <v>22.840767416513152</v>
      </c>
      <c r="E82">
        <f>'Rating Curve Calibration 2'!D93</f>
        <v>20.5</v>
      </c>
    </row>
    <row r="83" spans="1:5" x14ac:dyDescent="0.25">
      <c r="A83" s="65">
        <v>22.3095703125</v>
      </c>
      <c r="B83" s="65">
        <v>21.5</v>
      </c>
      <c r="D83">
        <f>'Rating Curve Calibration 2'!C94</f>
        <v>23.038521322757695</v>
      </c>
      <c r="E83">
        <f>'Rating Curve Calibration 2'!D94</f>
        <v>21</v>
      </c>
    </row>
    <row r="84" spans="1:5" x14ac:dyDescent="0.25">
      <c r="A84" s="65">
        <v>22.536254882807725</v>
      </c>
      <c r="B84" s="65">
        <v>22</v>
      </c>
      <c r="D84">
        <f>'Rating Curve Calibration 2'!C95</f>
        <v>23.313179525885424</v>
      </c>
      <c r="E84">
        <f>'Rating Curve Calibration 2'!D95</f>
        <v>21.5</v>
      </c>
    </row>
    <row r="85" spans="1:5" x14ac:dyDescent="0.25">
      <c r="A85" s="65">
        <v>22.760375976563864</v>
      </c>
      <c r="B85" s="65">
        <v>22.5</v>
      </c>
      <c r="D85">
        <f>'Rating Curve Calibration 2'!C96</f>
        <v>23.539864096193149</v>
      </c>
      <c r="E85">
        <f>'Rating Curve Calibration 2'!D96</f>
        <v>22</v>
      </c>
    </row>
    <row r="86" spans="1:5" x14ac:dyDescent="0.25">
      <c r="A86" s="65">
        <v>22.973144531256139</v>
      </c>
      <c r="B86" s="65">
        <v>23</v>
      </c>
      <c r="D86">
        <f>'Rating Curve Calibration 2'!C97</f>
        <v>23.763985189949288</v>
      </c>
      <c r="E86">
        <f>'Rating Curve Calibration 2'!D97</f>
        <v>22.5</v>
      </c>
    </row>
    <row r="87" spans="1:5" x14ac:dyDescent="0.25">
      <c r="A87" s="65">
        <v>23.182983398436136</v>
      </c>
      <c r="B87" s="65">
        <v>23.5</v>
      </c>
      <c r="D87">
        <f>'Rating Curve Calibration 2'!C98</f>
        <v>23.976753744641563</v>
      </c>
      <c r="E87">
        <f>'Rating Curve Calibration 2'!D98</f>
        <v>23</v>
      </c>
    </row>
    <row r="88" spans="1:5" x14ac:dyDescent="0.25">
      <c r="A88" s="65">
        <v>23.384765625</v>
      </c>
      <c r="B88" s="65">
        <v>24</v>
      </c>
      <c r="D88">
        <f>'Rating Curve Calibration 2'!C99</f>
        <v>24.18659261182156</v>
      </c>
      <c r="E88">
        <f>'Rating Curve Calibration 2'!D99</f>
        <v>23.5</v>
      </c>
    </row>
    <row r="89" spans="1:5" x14ac:dyDescent="0.25">
      <c r="A89" s="65">
        <v>23.47265625</v>
      </c>
      <c r="B89" s="65">
        <v>24.5</v>
      </c>
      <c r="D89">
        <f>'Rating Curve Calibration 2'!C100</f>
        <v>24.388374838385424</v>
      </c>
      <c r="E89">
        <f>'Rating Curve Calibration 2'!D100</f>
        <v>24</v>
      </c>
    </row>
    <row r="90" spans="1:5" x14ac:dyDescent="0.25">
      <c r="A90" s="65">
        <v>23.6572265625</v>
      </c>
      <c r="B90" s="65">
        <v>25</v>
      </c>
      <c r="D90">
        <f>'Rating Curve Calibration 2'!C101</f>
        <v>24.476265463385424</v>
      </c>
      <c r="E90">
        <f>'Rating Curve Calibration 2'!D101</f>
        <v>24.5</v>
      </c>
    </row>
    <row r="91" spans="1:5" x14ac:dyDescent="0.25">
      <c r="A91" s="65">
        <v>23.837036132807725</v>
      </c>
      <c r="B91" s="65">
        <v>25.5</v>
      </c>
      <c r="D91">
        <f>'Rating Curve Calibration 2'!C102</f>
        <v>24.660835775885424</v>
      </c>
      <c r="E91">
        <f>'Rating Curve Calibration 2'!D102</f>
        <v>25</v>
      </c>
    </row>
    <row r="92" spans="1:5" x14ac:dyDescent="0.25">
      <c r="A92" s="65">
        <v>24.013549804692275</v>
      </c>
      <c r="B92" s="65">
        <v>26</v>
      </c>
      <c r="D92">
        <f>'Rating Curve Calibration 2'!C103</f>
        <v>24.840645346193149</v>
      </c>
      <c r="E92">
        <f>'Rating Curve Calibration 2'!D103</f>
        <v>25.5</v>
      </c>
    </row>
    <row r="93" spans="1:5" x14ac:dyDescent="0.25">
      <c r="A93" s="65">
        <v>24.185668945307725</v>
      </c>
      <c r="B93" s="65">
        <v>26.5</v>
      </c>
      <c r="D93">
        <f>'Rating Curve Calibration 2'!C104</f>
        <v>25.017159018077699</v>
      </c>
      <c r="E93">
        <f>'Rating Curve Calibration 2'!D104</f>
        <v>26</v>
      </c>
    </row>
    <row r="94" spans="1:5" x14ac:dyDescent="0.25">
      <c r="A94" s="65">
        <v>24.349365234372272</v>
      </c>
      <c r="B94" s="65">
        <v>27</v>
      </c>
      <c r="D94">
        <f>'Rating Curve Calibration 2'!C105</f>
        <v>25.189278158693149</v>
      </c>
      <c r="E94">
        <f>'Rating Curve Calibration 2'!D105</f>
        <v>26.5</v>
      </c>
    </row>
    <row r="95" spans="1:5" x14ac:dyDescent="0.25">
      <c r="A95" s="65">
        <v>24.535400390627728</v>
      </c>
      <c r="B95" s="65">
        <v>27.5</v>
      </c>
      <c r="D95">
        <f>'Rating Curve Calibration 2'!C106</f>
        <v>25.352974447757695</v>
      </c>
      <c r="E95">
        <f>'Rating Curve Calibration 2'!D106</f>
        <v>27</v>
      </c>
    </row>
    <row r="96" spans="1:5" x14ac:dyDescent="0.25">
      <c r="A96" s="65">
        <v>24.580810546872272</v>
      </c>
      <c r="B96" s="65">
        <v>28</v>
      </c>
      <c r="D96">
        <f>'Rating Curve Calibration 2'!C107</f>
        <v>25.539009604013152</v>
      </c>
      <c r="E96">
        <f>'Rating Curve Calibration 2'!D107</f>
        <v>27.5</v>
      </c>
    </row>
    <row r="97" spans="1:5" x14ac:dyDescent="0.25">
      <c r="A97" s="65">
        <v>24.795043945307725</v>
      </c>
      <c r="B97" s="65">
        <v>28.5</v>
      </c>
      <c r="D97">
        <f>'Rating Curve Calibration 2'!C108</f>
        <v>25.584419760257695</v>
      </c>
      <c r="E97">
        <f>'Rating Curve Calibration 2'!D108</f>
        <v>28</v>
      </c>
    </row>
    <row r="98" spans="1:5" x14ac:dyDescent="0.25">
      <c r="A98" s="65">
        <v>25.008178710936136</v>
      </c>
      <c r="B98" s="65">
        <v>29</v>
      </c>
      <c r="D98">
        <f>'Rating Curve Calibration 2'!C109</f>
        <v>25.798653158693149</v>
      </c>
      <c r="E98">
        <f>'Rating Curve Calibration 2'!D109</f>
        <v>28.5</v>
      </c>
    </row>
    <row r="99" spans="1:5" x14ac:dyDescent="0.25">
      <c r="A99" s="65">
        <v>25.220214843756139</v>
      </c>
      <c r="B99" s="65">
        <v>29.5</v>
      </c>
      <c r="D99">
        <f>'Rating Curve Calibration 2'!C110</f>
        <v>26.01178792432156</v>
      </c>
      <c r="E99">
        <f>'Rating Curve Calibration 2'!D110</f>
        <v>29</v>
      </c>
    </row>
    <row r="100" spans="1:5" x14ac:dyDescent="0.25">
      <c r="A100" s="65">
        <v>25.276977539063864</v>
      </c>
      <c r="B100" s="65">
        <v>30</v>
      </c>
      <c r="D100">
        <f>'Rating Curve Calibration 2'!C111</f>
        <v>26.223824057141563</v>
      </c>
      <c r="E100">
        <f>'Rating Curve Calibration 2'!D111</f>
        <v>29.5</v>
      </c>
    </row>
    <row r="101" spans="1:5" x14ac:dyDescent="0.25">
      <c r="A101" s="65">
        <v>25.502563476563864</v>
      </c>
      <c r="B101" s="65">
        <v>30.5</v>
      </c>
      <c r="D101">
        <f>'Rating Curve Calibration 2'!C112</f>
        <v>26.280586752449288</v>
      </c>
      <c r="E101">
        <f>'Rating Curve Calibration 2'!D112</f>
        <v>30</v>
      </c>
    </row>
    <row r="102" spans="1:5" x14ac:dyDescent="0.25">
      <c r="A102" s="65">
        <v>25.547241210936136</v>
      </c>
      <c r="B102" s="65">
        <v>31</v>
      </c>
      <c r="D102">
        <f>'Rating Curve Calibration 2'!C113</f>
        <v>26.506172689949288</v>
      </c>
      <c r="E102">
        <f>'Rating Curve Calibration 2'!D113</f>
        <v>30.5</v>
      </c>
    </row>
    <row r="103" spans="1:5" x14ac:dyDescent="0.25">
      <c r="A103" s="65">
        <v>25.672119140627728</v>
      </c>
      <c r="B103" s="65">
        <v>31.5</v>
      </c>
      <c r="D103">
        <f>'Rating Curve Calibration 2'!C114</f>
        <v>26.55085042432156</v>
      </c>
      <c r="E103">
        <f>'Rating Curve Calibration 2'!D114</f>
        <v>31</v>
      </c>
    </row>
    <row r="104" spans="1:5" x14ac:dyDescent="0.25">
      <c r="A104" s="65">
        <v>25.805419921872272</v>
      </c>
      <c r="B104" s="65">
        <v>32</v>
      </c>
      <c r="D104">
        <f>'Rating Curve Calibration 2'!C115</f>
        <v>26.675728354013152</v>
      </c>
      <c r="E104">
        <f>'Rating Curve Calibration 2'!D115</f>
        <v>31.5</v>
      </c>
    </row>
    <row r="105" spans="1:5" x14ac:dyDescent="0.25">
      <c r="A105" s="65">
        <v>25.981567382807725</v>
      </c>
      <c r="B105" s="65">
        <v>32.5</v>
      </c>
      <c r="D105">
        <f>'Rating Curve Calibration 2'!C116</f>
        <v>26.809029135257695</v>
      </c>
      <c r="E105">
        <f>'Rating Curve Calibration 2'!D116</f>
        <v>32</v>
      </c>
    </row>
    <row r="106" spans="1:5" x14ac:dyDescent="0.25">
      <c r="A106" s="65">
        <v>26.179321289063864</v>
      </c>
      <c r="B106" s="65">
        <v>33</v>
      </c>
      <c r="D106">
        <f>'Rating Curve Calibration 2'!C117</f>
        <v>26.985176596193149</v>
      </c>
      <c r="E106">
        <f>'Rating Curve Calibration 2'!D117</f>
        <v>32.5</v>
      </c>
    </row>
    <row r="107" spans="1:5" x14ac:dyDescent="0.25">
      <c r="A107" s="65">
        <v>26.344482421872272</v>
      </c>
      <c r="B107" s="65">
        <v>33.5</v>
      </c>
      <c r="D107">
        <f>'Rating Curve Calibration 2'!C118</f>
        <v>27.182930502449288</v>
      </c>
      <c r="E107">
        <f>'Rating Curve Calibration 2'!D118</f>
        <v>33</v>
      </c>
    </row>
    <row r="108" spans="1:5" x14ac:dyDescent="0.25">
      <c r="A108" s="65">
        <v>26.496826171872272</v>
      </c>
      <c r="B108" s="65">
        <v>34</v>
      </c>
      <c r="D108">
        <f>'Rating Curve Calibration 2'!C119</f>
        <v>27.348091635257695</v>
      </c>
      <c r="E108">
        <f>'Rating Curve Calibration 2'!D119</f>
        <v>33.5</v>
      </c>
    </row>
    <row r="109" spans="1:5" x14ac:dyDescent="0.25">
      <c r="A109" s="65">
        <v>26.609985351563864</v>
      </c>
      <c r="B109" s="65">
        <v>34.5</v>
      </c>
      <c r="D109">
        <f>'Rating Curve Calibration 2'!C120</f>
        <v>27.500435385257695</v>
      </c>
      <c r="E109">
        <f>'Rating Curve Calibration 2'!D120</f>
        <v>34</v>
      </c>
    </row>
    <row r="110" spans="1:5" x14ac:dyDescent="0.25">
      <c r="A110" s="65">
        <v>26.771484375</v>
      </c>
      <c r="B110" s="65">
        <v>35</v>
      </c>
      <c r="D110">
        <f>'Rating Curve Calibration 2'!C121</f>
        <v>27.613594564949288</v>
      </c>
      <c r="E110">
        <f>'Rating Curve Calibration 2'!D121</f>
        <v>34.5</v>
      </c>
    </row>
    <row r="111" spans="1:5" x14ac:dyDescent="0.25">
      <c r="A111" s="65">
        <v>26.897827148436136</v>
      </c>
      <c r="B111" s="65">
        <v>35.5</v>
      </c>
      <c r="D111">
        <f>'Rating Curve Calibration 2'!C122</f>
        <v>27.775093588385424</v>
      </c>
      <c r="E111">
        <f>'Rating Curve Calibration 2'!D122</f>
        <v>35</v>
      </c>
    </row>
    <row r="112" spans="1:5" x14ac:dyDescent="0.25">
      <c r="A112" s="65">
        <v>27.022705078127728</v>
      </c>
      <c r="B112" s="65">
        <v>36</v>
      </c>
      <c r="D112">
        <f>'Rating Curve Calibration 2'!C123</f>
        <v>27.90143636182156</v>
      </c>
      <c r="E112">
        <f>'Rating Curve Calibration 2'!D123</f>
        <v>35.5</v>
      </c>
    </row>
    <row r="113" spans="1:5" x14ac:dyDescent="0.25">
      <c r="A113" s="65">
        <v>27.145385742192275</v>
      </c>
      <c r="B113" s="65">
        <v>36.5</v>
      </c>
      <c r="D113">
        <f>'Rating Curve Calibration 2'!C124</f>
        <v>28.026314291513152</v>
      </c>
      <c r="E113">
        <f>'Rating Curve Calibration 2'!D124</f>
        <v>36</v>
      </c>
    </row>
    <row r="114" spans="1:5" x14ac:dyDescent="0.25">
      <c r="A114" s="65">
        <v>27.265136718756139</v>
      </c>
      <c r="B114" s="65">
        <v>37</v>
      </c>
      <c r="D114">
        <f>'Rating Curve Calibration 2'!C125</f>
        <v>28.148994955577699</v>
      </c>
      <c r="E114">
        <f>'Rating Curve Calibration 2'!D125</f>
        <v>36.5</v>
      </c>
    </row>
    <row r="115" spans="1:5" x14ac:dyDescent="0.25">
      <c r="A115" s="65">
        <v>27.392944335936136</v>
      </c>
      <c r="B115" s="65">
        <v>37.5</v>
      </c>
      <c r="D115">
        <f>'Rating Curve Calibration 2'!C126</f>
        <v>28.268745932141563</v>
      </c>
      <c r="E115">
        <f>'Rating Curve Calibration 2'!D126</f>
        <v>37</v>
      </c>
    </row>
    <row r="116" spans="1:5" x14ac:dyDescent="0.25">
      <c r="A116" s="65">
        <v>27.519653320307725</v>
      </c>
      <c r="B116" s="65">
        <v>38</v>
      </c>
      <c r="D116">
        <f>'Rating Curve Calibration 2'!C127</f>
        <v>28.39655354932156</v>
      </c>
      <c r="E116">
        <f>'Rating Curve Calibration 2'!D127</f>
        <v>37.5</v>
      </c>
    </row>
    <row r="117" spans="1:5" x14ac:dyDescent="0.25">
      <c r="A117" s="65">
        <v>27.645629882807725</v>
      </c>
      <c r="B117" s="65">
        <v>38.5</v>
      </c>
      <c r="D117">
        <f>'Rating Curve Calibration 2'!C128</f>
        <v>28.523262533693149</v>
      </c>
      <c r="E117">
        <f>'Rating Curve Calibration 2'!D128</f>
        <v>38</v>
      </c>
    </row>
    <row r="118" spans="1:5" x14ac:dyDescent="0.25">
      <c r="A118" s="65">
        <v>27.7705078125</v>
      </c>
      <c r="B118" s="65">
        <v>39</v>
      </c>
      <c r="D118">
        <f>'Rating Curve Calibration 2'!C129</f>
        <v>28.649239096193149</v>
      </c>
      <c r="E118">
        <f>'Rating Curve Calibration 2'!D129</f>
        <v>38.5</v>
      </c>
    </row>
    <row r="119" spans="1:5" x14ac:dyDescent="0.25">
      <c r="A119" s="65">
        <v>27.894287109372272</v>
      </c>
      <c r="B119" s="65">
        <v>39.5</v>
      </c>
      <c r="D119">
        <f>'Rating Curve Calibration 2'!C130</f>
        <v>28.774117025885424</v>
      </c>
      <c r="E119">
        <f>'Rating Curve Calibration 2'!D130</f>
        <v>39</v>
      </c>
    </row>
    <row r="120" spans="1:5" x14ac:dyDescent="0.25">
      <c r="A120" s="64">
        <v>28.018432617192275</v>
      </c>
      <c r="B120" s="64">
        <v>40</v>
      </c>
      <c r="D120">
        <f>'Rating Curve Calibration 2'!C131</f>
        <v>28.897896322757695</v>
      </c>
      <c r="E120">
        <f>'Rating Curve Calibration 2'!D131</f>
        <v>39.5</v>
      </c>
    </row>
    <row r="121" spans="1:5" x14ac:dyDescent="0.25">
      <c r="A121" s="65">
        <v>28.141845703127728</v>
      </c>
      <c r="B121" s="65">
        <v>40.5</v>
      </c>
      <c r="D121">
        <f>'Rating Curve Calibration 2'!C132</f>
        <v>29.022041830577699</v>
      </c>
      <c r="E121">
        <f>'Rating Curve Calibration 2'!D132</f>
        <v>40</v>
      </c>
    </row>
    <row r="122" spans="1:5" x14ac:dyDescent="0.25">
      <c r="A122" s="65">
        <v>28.265991210936136</v>
      </c>
      <c r="B122" s="65">
        <v>41</v>
      </c>
      <c r="D122">
        <f>'Rating Curve Calibration 2'!C133</f>
        <v>29.145454916513152</v>
      </c>
      <c r="E122">
        <f>'Rating Curve Calibration 2'!D133</f>
        <v>40.5</v>
      </c>
    </row>
    <row r="123" spans="1:5" x14ac:dyDescent="0.25">
      <c r="A123" s="65">
        <v>28.386474609372272</v>
      </c>
      <c r="B123" s="65">
        <v>41.5</v>
      </c>
      <c r="D123">
        <f>'Rating Curve Calibration 2'!C134</f>
        <v>29.26960042432156</v>
      </c>
      <c r="E123">
        <f>'Rating Curve Calibration 2'!D134</f>
        <v>41</v>
      </c>
    </row>
    <row r="124" spans="1:5" x14ac:dyDescent="0.25">
      <c r="A124" s="65">
        <v>28.506591796872272</v>
      </c>
      <c r="B124" s="65">
        <v>42</v>
      </c>
      <c r="D124">
        <f>'Rating Curve Calibration 2'!C135</f>
        <v>29.390083822757695</v>
      </c>
      <c r="E124">
        <f>'Rating Curve Calibration 2'!D135</f>
        <v>41.5</v>
      </c>
    </row>
    <row r="125" spans="1:5" x14ac:dyDescent="0.25">
      <c r="A125" s="65">
        <v>28.758911132807725</v>
      </c>
      <c r="B125" s="65">
        <v>42.5</v>
      </c>
      <c r="D125">
        <f>'Rating Curve Calibration 2'!C136</f>
        <v>29.510201010257695</v>
      </c>
      <c r="E125">
        <f>'Rating Curve Calibration 2'!D136</f>
        <v>42</v>
      </c>
    </row>
    <row r="126" spans="1:5" x14ac:dyDescent="0.25">
      <c r="A126" s="65">
        <v>28.844604492192275</v>
      </c>
      <c r="B126" s="65">
        <v>43</v>
      </c>
      <c r="D126">
        <f>'Rating Curve Calibration 2'!C137</f>
        <v>29.762520346193149</v>
      </c>
      <c r="E126">
        <f>'Rating Curve Calibration 2'!D137</f>
        <v>42.5</v>
      </c>
    </row>
    <row r="127" spans="1:5" x14ac:dyDescent="0.25">
      <c r="A127" s="65">
        <v>28.929931640627728</v>
      </c>
      <c r="B127" s="65">
        <v>43.5</v>
      </c>
      <c r="D127">
        <f>'Rating Curve Calibration 2'!C138</f>
        <v>29.848213705577699</v>
      </c>
      <c r="E127">
        <f>'Rating Curve Calibration 2'!D138</f>
        <v>43</v>
      </c>
    </row>
    <row r="128" spans="1:5" x14ac:dyDescent="0.25">
      <c r="A128" s="65">
        <v>29.014160156256139</v>
      </c>
      <c r="B128" s="65">
        <v>44</v>
      </c>
      <c r="D128">
        <f>'Rating Curve Calibration 2'!C139</f>
        <v>29.933540854013152</v>
      </c>
      <c r="E128">
        <f>'Rating Curve Calibration 2'!D139</f>
        <v>43.5</v>
      </c>
    </row>
    <row r="129" spans="1:5" x14ac:dyDescent="0.25">
      <c r="A129" s="65">
        <v>29.09765625</v>
      </c>
      <c r="B129" s="65">
        <v>44.5</v>
      </c>
      <c r="D129">
        <f>'Rating Curve Calibration 2'!C140</f>
        <v>30.017769369641563</v>
      </c>
      <c r="E129">
        <f>'Rating Curve Calibration 2'!D140</f>
        <v>44</v>
      </c>
    </row>
    <row r="130" spans="1:5" x14ac:dyDescent="0.25">
      <c r="A130" s="65">
        <v>29.1796875</v>
      </c>
      <c r="B130" s="65">
        <v>45</v>
      </c>
      <c r="D130">
        <f>'Rating Curve Calibration 2'!C141</f>
        <v>30.101265463385424</v>
      </c>
      <c r="E130">
        <f>'Rating Curve Calibration 2'!D141</f>
        <v>44.5</v>
      </c>
    </row>
    <row r="131" spans="1:5" x14ac:dyDescent="0.25">
      <c r="A131" s="65">
        <v>29.26171875</v>
      </c>
      <c r="B131" s="65">
        <v>45.5</v>
      </c>
      <c r="D131">
        <f>'Rating Curve Calibration 2'!C142</f>
        <v>30.183296713385424</v>
      </c>
      <c r="E131">
        <f>'Rating Curve Calibration 2'!D142</f>
        <v>45</v>
      </c>
    </row>
    <row r="132" spans="1:5" x14ac:dyDescent="0.25">
      <c r="A132" s="65">
        <v>29.342285156256139</v>
      </c>
      <c r="B132" s="65">
        <v>46</v>
      </c>
      <c r="D132">
        <f>'Rating Curve Calibration 2'!C143</f>
        <v>30.265327963385424</v>
      </c>
      <c r="E132">
        <f>'Rating Curve Calibration 2'!D143</f>
        <v>45.5</v>
      </c>
    </row>
    <row r="133" spans="1:5" x14ac:dyDescent="0.25">
      <c r="A133" s="65">
        <v>29.4228515625</v>
      </c>
      <c r="B133" s="65">
        <v>46.5</v>
      </c>
      <c r="D133">
        <f>'Rating Curve Calibration 2'!C144</f>
        <v>30.345894369641563</v>
      </c>
      <c r="E133">
        <f>'Rating Curve Calibration 2'!D144</f>
        <v>46</v>
      </c>
    </row>
    <row r="134" spans="1:5" x14ac:dyDescent="0.25">
      <c r="A134" s="65">
        <v>29.662353515627728</v>
      </c>
      <c r="B134" s="65">
        <v>47</v>
      </c>
      <c r="D134">
        <f>'Rating Curve Calibration 2'!C145</f>
        <v>30.426460775885424</v>
      </c>
      <c r="E134">
        <f>'Rating Curve Calibration 2'!D145</f>
        <v>46.5</v>
      </c>
    </row>
    <row r="135" spans="1:5" x14ac:dyDescent="0.25">
      <c r="A135" s="65">
        <v>29.773315429692275</v>
      </c>
      <c r="B135" s="65">
        <v>47.5</v>
      </c>
      <c r="D135">
        <f>'Rating Curve Calibration 2'!C146</f>
        <v>30.665962729013152</v>
      </c>
      <c r="E135">
        <f>'Rating Curve Calibration 2'!D146</f>
        <v>47</v>
      </c>
    </row>
    <row r="136" spans="1:5" x14ac:dyDescent="0.25">
      <c r="A136" s="65">
        <v>29.883911132807725</v>
      </c>
      <c r="B136" s="65">
        <v>48</v>
      </c>
      <c r="D136">
        <f>'Rating Curve Calibration 2'!C147</f>
        <v>30.776924643077699</v>
      </c>
      <c r="E136">
        <f>'Rating Curve Calibration 2'!D147</f>
        <v>47.5</v>
      </c>
    </row>
    <row r="137" spans="1:5" x14ac:dyDescent="0.25">
      <c r="A137" s="65">
        <v>29.8798828125</v>
      </c>
      <c r="B137" s="65">
        <v>48.5</v>
      </c>
      <c r="D137">
        <f>'Rating Curve Calibration 2'!C148</f>
        <v>30.887520346193149</v>
      </c>
      <c r="E137">
        <f>'Rating Curve Calibration 2'!D148</f>
        <v>48</v>
      </c>
    </row>
    <row r="138" spans="1:5" x14ac:dyDescent="0.25">
      <c r="A138" s="65">
        <v>29.995605468756139</v>
      </c>
      <c r="B138" s="65">
        <v>49</v>
      </c>
      <c r="D138">
        <f>'Rating Curve Calibration 2'!C149</f>
        <v>30.883492025885424</v>
      </c>
      <c r="E138">
        <f>'Rating Curve Calibration 2'!D149</f>
        <v>48.5</v>
      </c>
    </row>
    <row r="139" spans="1:5" x14ac:dyDescent="0.25">
      <c r="A139" s="65">
        <v>30.093017578127728</v>
      </c>
      <c r="B139" s="65">
        <v>49.5</v>
      </c>
      <c r="D139">
        <f>'Rating Curve Calibration 2'!C150</f>
        <v>30.999214682141563</v>
      </c>
      <c r="E139">
        <f>'Rating Curve Calibration 2'!D150</f>
        <v>49</v>
      </c>
    </row>
    <row r="140" spans="1:5" x14ac:dyDescent="0.25">
      <c r="A140" s="65">
        <v>30.191162109372272</v>
      </c>
      <c r="B140" s="65">
        <v>50</v>
      </c>
      <c r="D140">
        <f>'Rating Curve Calibration 2'!C151</f>
        <v>31.096626791513152</v>
      </c>
      <c r="E140">
        <f>'Rating Curve Calibration 2'!D151</f>
        <v>49.5</v>
      </c>
    </row>
    <row r="141" spans="1:5" x14ac:dyDescent="0.25">
      <c r="A141" s="65">
        <v>30.487060546872272</v>
      </c>
      <c r="B141" s="65">
        <v>51</v>
      </c>
      <c r="D141">
        <f>'Rating Curve Calibration 2'!C152</f>
        <v>31.194771322757695</v>
      </c>
      <c r="E141">
        <f>'Rating Curve Calibration 2'!D152</f>
        <v>50</v>
      </c>
    </row>
    <row r="142" spans="1:5" x14ac:dyDescent="0.25">
      <c r="A142" s="65">
        <v>30.695068359372272</v>
      </c>
      <c r="B142" s="65">
        <v>52</v>
      </c>
      <c r="D142">
        <f>'Rating Curve Calibration 2'!C153</f>
        <v>31.490669760257695</v>
      </c>
      <c r="E142">
        <f>'Rating Curve Calibration 2'!D153</f>
        <v>51</v>
      </c>
    </row>
    <row r="143" spans="1:5" x14ac:dyDescent="0.25">
      <c r="A143" s="65">
        <v>30.899780273436136</v>
      </c>
      <c r="B143" s="65">
        <v>53</v>
      </c>
      <c r="D143">
        <f>'Rating Curve Calibration 2'!C154</f>
        <v>31.698677572757695</v>
      </c>
      <c r="E143">
        <f>'Rating Curve Calibration 2'!D154</f>
        <v>52</v>
      </c>
    </row>
    <row r="144" spans="1:5" x14ac:dyDescent="0.25">
      <c r="A144" s="65">
        <v>31.101196289063864</v>
      </c>
      <c r="B144" s="65">
        <v>54</v>
      </c>
      <c r="D144">
        <f>'Rating Curve Calibration 2'!C155</f>
        <v>31.90338948682156</v>
      </c>
      <c r="E144">
        <f>'Rating Curve Calibration 2'!D155</f>
        <v>53</v>
      </c>
    </row>
    <row r="145" spans="1:5" x14ac:dyDescent="0.25">
      <c r="A145" s="65">
        <v>31.30078125</v>
      </c>
      <c r="B145" s="65">
        <v>55</v>
      </c>
      <c r="D145">
        <f>'Rating Curve Calibration 2'!C156</f>
        <v>32.104805502449288</v>
      </c>
      <c r="E145">
        <f>'Rating Curve Calibration 2'!D156</f>
        <v>54</v>
      </c>
    </row>
    <row r="146" spans="1:5" x14ac:dyDescent="0.25">
      <c r="A146" s="65">
        <v>31.497436523436136</v>
      </c>
      <c r="B146" s="65">
        <v>56</v>
      </c>
      <c r="D146">
        <f>'Rating Curve Calibration 2'!C157</f>
        <v>32.304390463385424</v>
      </c>
      <c r="E146">
        <f>'Rating Curve Calibration 2'!D157</f>
        <v>55</v>
      </c>
    </row>
    <row r="147" spans="1:5" x14ac:dyDescent="0.25">
      <c r="A147" s="65">
        <v>31.691894531256139</v>
      </c>
      <c r="B147" s="65">
        <v>57</v>
      </c>
      <c r="D147">
        <f>'Rating Curve Calibration 2'!C158</f>
        <v>32.50104573682156</v>
      </c>
      <c r="E147">
        <f>'Rating Curve Calibration 2'!D158</f>
        <v>56</v>
      </c>
    </row>
    <row r="148" spans="1:5" x14ac:dyDescent="0.25">
      <c r="A148" s="65">
        <v>31.883056640627728</v>
      </c>
      <c r="B148" s="65">
        <v>58</v>
      </c>
      <c r="D148">
        <f>'Rating Curve Calibration 2'!C159</f>
        <v>32.695503744641563</v>
      </c>
      <c r="E148">
        <f>'Rating Curve Calibration 2'!D159</f>
        <v>57</v>
      </c>
    </row>
    <row r="149" spans="1:5" x14ac:dyDescent="0.25">
      <c r="A149" s="65">
        <v>32.070922851563864</v>
      </c>
      <c r="B149" s="65">
        <v>59</v>
      </c>
      <c r="D149">
        <f>'Rating Curve Calibration 2'!C160</f>
        <v>32.886665854013152</v>
      </c>
      <c r="E149">
        <f>'Rating Curve Calibration 2'!D160</f>
        <v>58</v>
      </c>
    </row>
    <row r="150" spans="1:5" x14ac:dyDescent="0.25">
      <c r="A150" s="64">
        <v>32.124389648436136</v>
      </c>
      <c r="B150" s="64">
        <v>60</v>
      </c>
      <c r="D150">
        <f>'Rating Curve Calibration 2'!C161</f>
        <v>33.074532064949288</v>
      </c>
      <c r="E150">
        <f>'Rating Curve Calibration 2'!D161</f>
        <v>59</v>
      </c>
    </row>
    <row r="151" spans="1:5" x14ac:dyDescent="0.25">
      <c r="A151" s="65">
        <v>32.302001953127728</v>
      </c>
      <c r="B151" s="65">
        <v>61</v>
      </c>
      <c r="D151">
        <f>'Rating Curve Calibration 2'!C162</f>
        <v>33.12799886182156</v>
      </c>
      <c r="E151">
        <f>'Rating Curve Calibration 2'!D162</f>
        <v>60</v>
      </c>
    </row>
    <row r="152" spans="1:5" x14ac:dyDescent="0.25">
      <c r="A152" s="65">
        <v>32.478515625</v>
      </c>
      <c r="B152" s="65">
        <v>62</v>
      </c>
      <c r="D152">
        <f>'Rating Curve Calibration 2'!C163</f>
        <v>33.305611166513152</v>
      </c>
      <c r="E152">
        <f>'Rating Curve Calibration 2'!D163</f>
        <v>61</v>
      </c>
    </row>
    <row r="153" spans="1:5" x14ac:dyDescent="0.25">
      <c r="A153" s="65">
        <v>32.653198242192275</v>
      </c>
      <c r="B153" s="65">
        <v>63</v>
      </c>
      <c r="D153">
        <f>'Rating Curve Calibration 2'!C164</f>
        <v>33.482124838385424</v>
      </c>
      <c r="E153">
        <f>'Rating Curve Calibration 2'!D164</f>
        <v>62</v>
      </c>
    </row>
    <row r="154" spans="1:5" x14ac:dyDescent="0.25">
      <c r="A154" s="65">
        <v>32.826782226563864</v>
      </c>
      <c r="B154" s="65">
        <v>64</v>
      </c>
      <c r="D154">
        <f>'Rating Curve Calibration 2'!C165</f>
        <v>33.656807455577699</v>
      </c>
      <c r="E154">
        <f>'Rating Curve Calibration 2'!D165</f>
        <v>63</v>
      </c>
    </row>
    <row r="155" spans="1:5" x14ac:dyDescent="0.25">
      <c r="A155" s="65">
        <v>32.999267578127728</v>
      </c>
      <c r="B155" s="65">
        <v>65</v>
      </c>
      <c r="D155">
        <f>'Rating Curve Calibration 2'!C166</f>
        <v>33.830391439949288</v>
      </c>
      <c r="E155">
        <f>'Rating Curve Calibration 2'!D166</f>
        <v>64</v>
      </c>
    </row>
    <row r="156" spans="1:5" x14ac:dyDescent="0.25">
      <c r="A156" s="65">
        <v>33.168823242192275</v>
      </c>
      <c r="B156" s="65">
        <v>66</v>
      </c>
      <c r="D156">
        <f>'Rating Curve Calibration 2'!C167</f>
        <v>34.002876791513152</v>
      </c>
      <c r="E156">
        <f>'Rating Curve Calibration 2'!D167</f>
        <v>65</v>
      </c>
    </row>
    <row r="157" spans="1:5" x14ac:dyDescent="0.25">
      <c r="A157" s="65">
        <v>33.317504882807725</v>
      </c>
      <c r="B157" s="65">
        <v>67</v>
      </c>
      <c r="D157">
        <f>'Rating Curve Calibration 2'!C168</f>
        <v>34.172432455577699</v>
      </c>
      <c r="E157">
        <f>'Rating Curve Calibration 2'!D168</f>
        <v>66</v>
      </c>
    </row>
    <row r="158" spans="1:5" x14ac:dyDescent="0.25">
      <c r="A158" s="65">
        <v>33.749267578127728</v>
      </c>
      <c r="B158" s="65">
        <v>68</v>
      </c>
      <c r="D158">
        <f>'Rating Curve Calibration 2'!C169</f>
        <v>34.321114096193149</v>
      </c>
      <c r="E158">
        <f>'Rating Curve Calibration 2'!D169</f>
        <v>67</v>
      </c>
    </row>
    <row r="159" spans="1:5" x14ac:dyDescent="0.25">
      <c r="A159" s="65">
        <v>33.833129882807725</v>
      </c>
      <c r="B159" s="65">
        <v>69</v>
      </c>
      <c r="D159">
        <f>'Rating Curve Calibration 2'!C170</f>
        <v>34.752876791513152</v>
      </c>
      <c r="E159">
        <f>'Rating Curve Calibration 2'!D170</f>
        <v>68</v>
      </c>
    </row>
    <row r="160" spans="1:5" x14ac:dyDescent="0.25">
      <c r="A160" s="65">
        <v>33.942993164063864</v>
      </c>
      <c r="B160" s="65">
        <v>70</v>
      </c>
      <c r="D160">
        <f>'Rating Curve Calibration 2'!C171</f>
        <v>34.836739096193149</v>
      </c>
      <c r="E160">
        <f>'Rating Curve Calibration 2'!D171</f>
        <v>69</v>
      </c>
    </row>
    <row r="161" spans="1:5" x14ac:dyDescent="0.25">
      <c r="A161" s="65">
        <v>34.0048828125</v>
      </c>
      <c r="B161" s="65">
        <v>71</v>
      </c>
      <c r="D161">
        <f>'Rating Curve Calibration 2'!C172</f>
        <v>34.946602377449288</v>
      </c>
      <c r="E161">
        <f>'Rating Curve Calibration 2'!D172</f>
        <v>70</v>
      </c>
    </row>
    <row r="162" spans="1:5" x14ac:dyDescent="0.25">
      <c r="A162" s="65">
        <v>34.105957031256139</v>
      </c>
      <c r="B162" s="65">
        <v>72</v>
      </c>
      <c r="D162">
        <f>'Rating Curve Calibration 2'!C173</f>
        <v>35.008492025885424</v>
      </c>
      <c r="E162">
        <f>'Rating Curve Calibration 2'!D173</f>
        <v>71</v>
      </c>
    </row>
    <row r="163" spans="1:5" x14ac:dyDescent="0.25">
      <c r="A163" s="65">
        <v>34.240356445307725</v>
      </c>
      <c r="B163" s="65">
        <v>73</v>
      </c>
      <c r="D163">
        <f>'Rating Curve Calibration 2'!C174</f>
        <v>35.109566244641563</v>
      </c>
      <c r="E163">
        <f>'Rating Curve Calibration 2'!D174</f>
        <v>72</v>
      </c>
    </row>
    <row r="164" spans="1:5" x14ac:dyDescent="0.25">
      <c r="A164" s="65">
        <v>34.39453125</v>
      </c>
      <c r="B164" s="65">
        <v>74</v>
      </c>
      <c r="D164">
        <f>'Rating Curve Calibration 2'!C175</f>
        <v>35.243965658693149</v>
      </c>
      <c r="E164">
        <f>'Rating Curve Calibration 2'!D175</f>
        <v>73</v>
      </c>
    </row>
    <row r="165" spans="1:5" x14ac:dyDescent="0.25">
      <c r="A165" s="65">
        <v>34.545410156256139</v>
      </c>
      <c r="B165" s="65">
        <v>75</v>
      </c>
      <c r="D165">
        <f>'Rating Curve Calibration 2'!C176</f>
        <v>35.398140463385424</v>
      </c>
      <c r="E165">
        <f>'Rating Curve Calibration 2'!D176</f>
        <v>74</v>
      </c>
    </row>
    <row r="166" spans="1:5" x14ac:dyDescent="0.25">
      <c r="A166" s="65">
        <v>34.692993164063864</v>
      </c>
      <c r="B166" s="65">
        <v>76</v>
      </c>
      <c r="D166">
        <f>'Rating Curve Calibration 2'!C177</f>
        <v>35.549019369641563</v>
      </c>
      <c r="E166">
        <f>'Rating Curve Calibration 2'!D177</f>
        <v>75</v>
      </c>
    </row>
    <row r="167" spans="1:5" x14ac:dyDescent="0.25">
      <c r="A167" s="65">
        <v>34.8369140625</v>
      </c>
      <c r="B167" s="65">
        <v>77</v>
      </c>
      <c r="D167">
        <f>'Rating Curve Calibration 2'!C178</f>
        <v>35.696602377449288</v>
      </c>
      <c r="E167">
        <f>'Rating Curve Calibration 2'!D178</f>
        <v>76</v>
      </c>
    </row>
    <row r="168" spans="1:5" x14ac:dyDescent="0.25">
      <c r="A168" s="65">
        <v>34.991088867192275</v>
      </c>
      <c r="B168" s="65">
        <v>78</v>
      </c>
      <c r="D168">
        <f>'Rating Curve Calibration 2'!C179</f>
        <v>35.840523275885424</v>
      </c>
      <c r="E168">
        <f>'Rating Curve Calibration 2'!D179</f>
        <v>77</v>
      </c>
    </row>
    <row r="169" spans="1:5" x14ac:dyDescent="0.25">
      <c r="A169" s="65">
        <v>35.139770507807725</v>
      </c>
      <c r="B169" s="65">
        <v>79</v>
      </c>
      <c r="D169">
        <f>'Rating Curve Calibration 2'!C180</f>
        <v>35.994698080577699</v>
      </c>
      <c r="E169">
        <f>'Rating Curve Calibration 2'!D180</f>
        <v>78</v>
      </c>
    </row>
    <row r="170" spans="1:5" x14ac:dyDescent="0.25">
      <c r="A170" s="64">
        <v>35.286254882807725</v>
      </c>
      <c r="B170" s="64">
        <v>80</v>
      </c>
      <c r="D170">
        <f>'Rating Curve Calibration 2'!C181</f>
        <v>36.143379721193149</v>
      </c>
      <c r="E170">
        <f>'Rating Curve Calibration 2'!D181</f>
        <v>79</v>
      </c>
    </row>
    <row r="171" spans="1:5" x14ac:dyDescent="0.25">
      <c r="A171" s="65">
        <v>35.432373046872272</v>
      </c>
      <c r="B171" s="65">
        <v>81</v>
      </c>
      <c r="D171">
        <f>'Rating Curve Calibration 2'!C182</f>
        <v>36.289864096193149</v>
      </c>
      <c r="E171">
        <f>'Rating Curve Calibration 2'!D182</f>
        <v>80</v>
      </c>
    </row>
    <row r="172" spans="1:5" x14ac:dyDescent="0.25">
      <c r="A172" s="65">
        <v>35.576660156256139</v>
      </c>
      <c r="B172" s="65">
        <v>82</v>
      </c>
      <c r="D172">
        <f>'Rating Curve Calibration 2'!C183</f>
        <v>36.435982260257695</v>
      </c>
      <c r="E172">
        <f>'Rating Curve Calibration 2'!D183</f>
        <v>81</v>
      </c>
    </row>
    <row r="173" spans="1:5" x14ac:dyDescent="0.25">
      <c r="A173" s="65">
        <v>35.721313476563864</v>
      </c>
      <c r="B173" s="65">
        <v>83</v>
      </c>
      <c r="D173">
        <f>'Rating Curve Calibration 2'!C184</f>
        <v>36.580269369641563</v>
      </c>
      <c r="E173">
        <f>'Rating Curve Calibration 2'!D184</f>
        <v>82</v>
      </c>
    </row>
    <row r="174" spans="1:5" x14ac:dyDescent="0.25">
      <c r="A174" s="65">
        <v>35.864501953127728</v>
      </c>
      <c r="B174" s="65">
        <v>84</v>
      </c>
      <c r="D174">
        <f>'Rating Curve Calibration 2'!C185</f>
        <v>36.724922689949288</v>
      </c>
      <c r="E174">
        <f>'Rating Curve Calibration 2'!D185</f>
        <v>83</v>
      </c>
    </row>
    <row r="175" spans="1:5" x14ac:dyDescent="0.25">
      <c r="A175" s="65">
        <v>36.006225585936136</v>
      </c>
      <c r="B175" s="65">
        <v>85</v>
      </c>
      <c r="D175">
        <f>'Rating Curve Calibration 2'!C186</f>
        <v>36.868111166513152</v>
      </c>
      <c r="E175">
        <f>'Rating Curve Calibration 2'!D186</f>
        <v>84</v>
      </c>
    </row>
    <row r="176" spans="1:5" x14ac:dyDescent="0.25">
      <c r="A176" s="65">
        <v>36.205810546872272</v>
      </c>
      <c r="B176" s="65">
        <v>86</v>
      </c>
      <c r="D176">
        <f>'Rating Curve Calibration 2'!C187</f>
        <v>37.00983479932156</v>
      </c>
      <c r="E176">
        <f>'Rating Curve Calibration 2'!D187</f>
        <v>85</v>
      </c>
    </row>
    <row r="177" spans="1:5" x14ac:dyDescent="0.25">
      <c r="A177" s="65">
        <v>36.287109375</v>
      </c>
      <c r="B177" s="65">
        <v>87</v>
      </c>
      <c r="D177">
        <f>'Rating Curve Calibration 2'!C188</f>
        <v>37.209419760257695</v>
      </c>
      <c r="E177">
        <f>'Rating Curve Calibration 2'!D188</f>
        <v>86</v>
      </c>
    </row>
    <row r="178" spans="1:5" x14ac:dyDescent="0.25">
      <c r="A178" s="65">
        <v>36.492919921872272</v>
      </c>
      <c r="B178" s="65">
        <v>88</v>
      </c>
      <c r="D178">
        <f>'Rating Curve Calibration 2'!C189</f>
        <v>37.290718588385424</v>
      </c>
      <c r="E178">
        <f>'Rating Curve Calibration 2'!D189</f>
        <v>87</v>
      </c>
    </row>
    <row r="179" spans="1:5" x14ac:dyDescent="0.25">
      <c r="A179" s="65">
        <v>36.636108398436136</v>
      </c>
      <c r="B179" s="65">
        <v>89</v>
      </c>
      <c r="D179">
        <f>'Rating Curve Calibration 2'!C190</f>
        <v>37.496529135257695</v>
      </c>
      <c r="E179">
        <f>'Rating Curve Calibration 2'!D190</f>
        <v>88</v>
      </c>
    </row>
    <row r="180" spans="1:5" x14ac:dyDescent="0.25">
      <c r="A180" s="65">
        <v>36.7939453125</v>
      </c>
      <c r="B180" s="65">
        <v>90</v>
      </c>
      <c r="D180">
        <f>'Rating Curve Calibration 2'!C191</f>
        <v>37.63971761182156</v>
      </c>
      <c r="E180">
        <f>'Rating Curve Calibration 2'!D191</f>
        <v>89</v>
      </c>
    </row>
    <row r="181" spans="1:5" x14ac:dyDescent="0.25">
      <c r="A181" s="65">
        <v>36.932006835936136</v>
      </c>
      <c r="B181" s="65">
        <v>91</v>
      </c>
      <c r="D181">
        <f>'Rating Curve Calibration 2'!C192</f>
        <v>37.797554525885424</v>
      </c>
      <c r="E181">
        <f>'Rating Curve Calibration 2'!D192</f>
        <v>90</v>
      </c>
    </row>
    <row r="182" spans="1:5" x14ac:dyDescent="0.25">
      <c r="A182" s="65">
        <v>37.070434570307725</v>
      </c>
      <c r="B182" s="65">
        <v>92</v>
      </c>
      <c r="D182">
        <f>'Rating Curve Calibration 2'!C193</f>
        <v>37.93561604932156</v>
      </c>
      <c r="E182">
        <f>'Rating Curve Calibration 2'!D193</f>
        <v>91</v>
      </c>
    </row>
    <row r="183" spans="1:5" x14ac:dyDescent="0.25">
      <c r="A183" s="65">
        <v>37.206665039063864</v>
      </c>
      <c r="B183" s="65">
        <v>93</v>
      </c>
      <c r="D183">
        <f>'Rating Curve Calibration 2'!C194</f>
        <v>38.074043783693149</v>
      </c>
      <c r="E183">
        <f>'Rating Curve Calibration 2'!D194</f>
        <v>92</v>
      </c>
    </row>
    <row r="184" spans="1:5" x14ac:dyDescent="0.25">
      <c r="A184" s="65">
        <v>37.342529296872272</v>
      </c>
      <c r="B184" s="65">
        <v>94</v>
      </c>
      <c r="D184">
        <f>'Rating Curve Calibration 2'!C195</f>
        <v>38.210274252449288</v>
      </c>
      <c r="E184">
        <f>'Rating Curve Calibration 2'!D195</f>
        <v>93</v>
      </c>
    </row>
    <row r="185" spans="1:5" x14ac:dyDescent="0.25">
      <c r="A185" s="65">
        <v>37.478027343756139</v>
      </c>
      <c r="B185" s="65">
        <v>95</v>
      </c>
      <c r="D185">
        <f>'Rating Curve Calibration 2'!C196</f>
        <v>38.346138510257695</v>
      </c>
      <c r="E185">
        <f>'Rating Curve Calibration 2'!D196</f>
        <v>94</v>
      </c>
    </row>
    <row r="186" spans="1:5" x14ac:dyDescent="0.25">
      <c r="A186" s="65">
        <v>37.612792968756139</v>
      </c>
      <c r="B186" s="65">
        <v>96</v>
      </c>
      <c r="D186">
        <f>'Rating Curve Calibration 2'!C197</f>
        <v>38.481636557141563</v>
      </c>
      <c r="E186">
        <f>'Rating Curve Calibration 2'!D197</f>
        <v>95</v>
      </c>
    </row>
    <row r="187" spans="1:5" x14ac:dyDescent="0.25">
      <c r="A187" s="65">
        <v>37.747192382807725</v>
      </c>
      <c r="B187" s="65">
        <v>97</v>
      </c>
      <c r="D187">
        <f>'Rating Curve Calibration 2'!C198</f>
        <v>38.616402182141563</v>
      </c>
      <c r="E187">
        <f>'Rating Curve Calibration 2'!D198</f>
        <v>96</v>
      </c>
    </row>
    <row r="188" spans="1:5" x14ac:dyDescent="0.25">
      <c r="A188" s="65">
        <v>37.880493164063864</v>
      </c>
      <c r="B188" s="65">
        <v>98</v>
      </c>
      <c r="D188">
        <f>'Rating Curve Calibration 2'!C199</f>
        <v>38.750801596193149</v>
      </c>
      <c r="E188">
        <f>'Rating Curve Calibration 2'!D199</f>
        <v>97</v>
      </c>
    </row>
    <row r="189" spans="1:5" x14ac:dyDescent="0.25">
      <c r="A189" s="65">
        <v>38.0126953125</v>
      </c>
      <c r="B189" s="65">
        <v>99</v>
      </c>
      <c r="D189">
        <f>'Rating Curve Calibration 2'!C200</f>
        <v>38.884102377449288</v>
      </c>
      <c r="E189">
        <f>'Rating Curve Calibration 2'!D200</f>
        <v>98</v>
      </c>
    </row>
    <row r="190" spans="1:5" x14ac:dyDescent="0.25">
      <c r="A190" s="64">
        <v>38.144897460936136</v>
      </c>
      <c r="B190" s="64">
        <v>100</v>
      </c>
      <c r="D190">
        <f>'Rating Curve Calibration 2'!C201</f>
        <v>39.016304525885424</v>
      </c>
      <c r="E190">
        <f>'Rating Curve Calibration 2'!D201</f>
        <v>99</v>
      </c>
    </row>
    <row r="191" spans="1:5" x14ac:dyDescent="0.25">
      <c r="A191" s="65">
        <v>38.276000976563864</v>
      </c>
      <c r="B191" s="65">
        <v>101</v>
      </c>
      <c r="D191">
        <f>'Rating Curve Calibration 2'!C202</f>
        <v>39.14850667432156</v>
      </c>
      <c r="E191">
        <f>'Rating Curve Calibration 2'!D202</f>
        <v>100</v>
      </c>
    </row>
    <row r="192" spans="1:5" x14ac:dyDescent="0.25">
      <c r="A192" s="65">
        <v>38.406738281256139</v>
      </c>
      <c r="B192" s="65">
        <v>102</v>
      </c>
      <c r="D192">
        <f>'Rating Curve Calibration 2'!C203</f>
        <v>39.279610189949288</v>
      </c>
      <c r="E192">
        <f>'Rating Curve Calibration 2'!D203</f>
        <v>101</v>
      </c>
    </row>
    <row r="193" spans="1:5" x14ac:dyDescent="0.25">
      <c r="A193" s="65">
        <v>38.536743164063864</v>
      </c>
      <c r="B193" s="65">
        <v>103</v>
      </c>
      <c r="D193">
        <f>'Rating Curve Calibration 2'!C204</f>
        <v>39.410347494641563</v>
      </c>
      <c r="E193">
        <f>'Rating Curve Calibration 2'!D204</f>
        <v>102</v>
      </c>
    </row>
    <row r="194" spans="1:5" x14ac:dyDescent="0.25">
      <c r="A194" s="65">
        <v>38.665283203127728</v>
      </c>
      <c r="B194" s="65">
        <v>104</v>
      </c>
      <c r="D194">
        <f>'Rating Curve Calibration 2'!C205</f>
        <v>39.540352377449288</v>
      </c>
      <c r="E194">
        <f>'Rating Curve Calibration 2'!D205</f>
        <v>103</v>
      </c>
    </row>
    <row r="195" spans="1:5" x14ac:dyDescent="0.25">
      <c r="A195" s="65">
        <v>38.794189453127728</v>
      </c>
      <c r="B195" s="65">
        <v>105</v>
      </c>
      <c r="D195">
        <f>'Rating Curve Calibration 2'!C206</f>
        <v>39.668892416513152</v>
      </c>
      <c r="E195">
        <f>'Rating Curve Calibration 2'!D206</f>
        <v>104</v>
      </c>
    </row>
    <row r="196" spans="1:5" x14ac:dyDescent="0.25">
      <c r="A196" s="65">
        <v>38.922729492192275</v>
      </c>
      <c r="B196" s="65">
        <v>106</v>
      </c>
      <c r="D196">
        <f>'Rating Curve Calibration 2'!C207</f>
        <v>39.797798666513152</v>
      </c>
      <c r="E196">
        <f>'Rating Curve Calibration 2'!D207</f>
        <v>105</v>
      </c>
    </row>
    <row r="197" spans="1:5" x14ac:dyDescent="0.25">
      <c r="A197" s="65">
        <v>38.990112304692275</v>
      </c>
      <c r="B197" s="65">
        <v>107</v>
      </c>
      <c r="D197">
        <f>'Rating Curve Calibration 2'!C208</f>
        <v>39.926338705577699</v>
      </c>
      <c r="E197">
        <f>'Rating Curve Calibration 2'!D208</f>
        <v>106</v>
      </c>
    </row>
    <row r="198" spans="1:5" x14ac:dyDescent="0.25">
      <c r="A198" s="65">
        <v>39.195922851563864</v>
      </c>
      <c r="B198" s="65">
        <v>108</v>
      </c>
      <c r="D198">
        <f>'Rating Curve Calibration 2'!C209</f>
        <v>39.993721518077699</v>
      </c>
      <c r="E198">
        <f>'Rating Curve Calibration 2'!D209</f>
        <v>107</v>
      </c>
    </row>
    <row r="199" spans="1:5" x14ac:dyDescent="0.25">
      <c r="A199" s="65">
        <v>39.323730468756139</v>
      </c>
      <c r="B199" s="65">
        <v>109</v>
      </c>
      <c r="D199">
        <f>'Rating Curve Calibration 2'!C210</f>
        <v>40.199532064949288</v>
      </c>
      <c r="E199">
        <f>'Rating Curve Calibration 2'!D210</f>
        <v>108</v>
      </c>
    </row>
    <row r="200" spans="1:5" x14ac:dyDescent="0.25">
      <c r="A200" s="65">
        <v>39.451171875</v>
      </c>
      <c r="B200" s="65">
        <v>110</v>
      </c>
      <c r="D200">
        <f>'Rating Curve Calibration 2'!C211</f>
        <v>40.327339682141563</v>
      </c>
      <c r="E200">
        <f>'Rating Curve Calibration 2'!D211</f>
        <v>109</v>
      </c>
    </row>
    <row r="201" spans="1:5" x14ac:dyDescent="0.25">
      <c r="A201" s="65">
        <v>39.577514648436136</v>
      </c>
      <c r="B201" s="65">
        <v>111</v>
      </c>
      <c r="D201">
        <f>'Rating Curve Calibration 2'!C212</f>
        <v>40.454781088385424</v>
      </c>
      <c r="E201">
        <f>'Rating Curve Calibration 2'!D212</f>
        <v>110</v>
      </c>
    </row>
    <row r="202" spans="1:5" x14ac:dyDescent="0.25">
      <c r="A202" s="65">
        <v>39.703491210936136</v>
      </c>
      <c r="B202" s="65">
        <v>112</v>
      </c>
      <c r="D202">
        <f>'Rating Curve Calibration 2'!C213</f>
        <v>40.58112386182156</v>
      </c>
      <c r="E202">
        <f>'Rating Curve Calibration 2'!D213</f>
        <v>111</v>
      </c>
    </row>
    <row r="203" spans="1:5" x14ac:dyDescent="0.25">
      <c r="A203" s="65">
        <v>39.829833984372272</v>
      </c>
      <c r="B203" s="65">
        <v>113</v>
      </c>
      <c r="D203">
        <f>'Rating Curve Calibration 2'!C214</f>
        <v>40.70710042432156</v>
      </c>
      <c r="E203">
        <f>'Rating Curve Calibration 2'!D214</f>
        <v>112</v>
      </c>
    </row>
    <row r="204" spans="1:5" x14ac:dyDescent="0.25">
      <c r="A204" s="65">
        <v>39.955444335936136</v>
      </c>
      <c r="B204" s="65">
        <v>114</v>
      </c>
      <c r="D204">
        <f>'Rating Curve Calibration 2'!C215</f>
        <v>40.833443197757695</v>
      </c>
      <c r="E204">
        <f>'Rating Curve Calibration 2'!D215</f>
        <v>113</v>
      </c>
    </row>
    <row r="205" spans="1:5" x14ac:dyDescent="0.25">
      <c r="A205" s="65">
        <v>40.112548828127728</v>
      </c>
      <c r="B205" s="65">
        <v>115</v>
      </c>
      <c r="D205">
        <f>'Rating Curve Calibration 2'!C216</f>
        <v>40.95905354932156</v>
      </c>
      <c r="E205">
        <f>'Rating Curve Calibration 2'!D216</f>
        <v>114</v>
      </c>
    </row>
    <row r="206" spans="1:5" x14ac:dyDescent="0.25">
      <c r="A206" s="65">
        <v>40.203735351563864</v>
      </c>
      <c r="B206" s="65">
        <v>116</v>
      </c>
      <c r="D206">
        <f>'Rating Curve Calibration 2'!C217</f>
        <v>41.116158041513152</v>
      </c>
      <c r="E206">
        <f>'Rating Curve Calibration 2'!D217</f>
        <v>115</v>
      </c>
    </row>
    <row r="207" spans="1:5" x14ac:dyDescent="0.25">
      <c r="A207" s="65">
        <v>40.311035156256139</v>
      </c>
      <c r="B207" s="65">
        <v>117</v>
      </c>
      <c r="D207">
        <f>'Rating Curve Calibration 2'!C218</f>
        <v>41.207344564949288</v>
      </c>
      <c r="E207">
        <f>'Rating Curve Calibration 2'!D218</f>
        <v>116</v>
      </c>
    </row>
    <row r="208" spans="1:5" x14ac:dyDescent="0.25">
      <c r="A208" s="65">
        <v>40.4208984375</v>
      </c>
      <c r="B208" s="65">
        <v>118</v>
      </c>
      <c r="D208">
        <f>'Rating Curve Calibration 2'!C219</f>
        <v>41.314644369641563</v>
      </c>
      <c r="E208">
        <f>'Rating Curve Calibration 2'!D219</f>
        <v>117</v>
      </c>
    </row>
    <row r="209" spans="1:5" x14ac:dyDescent="0.25">
      <c r="A209" s="65">
        <v>40.541381835936136</v>
      </c>
      <c r="B209" s="65">
        <v>119</v>
      </c>
      <c r="D209">
        <f>'Rating Curve Calibration 2'!C220</f>
        <v>41.424507650885424</v>
      </c>
      <c r="E209">
        <f>'Rating Curve Calibration 2'!D220</f>
        <v>118</v>
      </c>
    </row>
    <row r="210" spans="1:5" x14ac:dyDescent="0.25">
      <c r="A210" s="64">
        <v>40.660766601563864</v>
      </c>
      <c r="B210" s="64">
        <v>120</v>
      </c>
      <c r="D210">
        <f>'Rating Curve Calibration 2'!C221</f>
        <v>41.54499104932156</v>
      </c>
      <c r="E210">
        <f>'Rating Curve Calibration 2'!D221</f>
        <v>119</v>
      </c>
    </row>
    <row r="211" spans="1:5" x14ac:dyDescent="0.25">
      <c r="A211" s="65">
        <v>40.779785156256139</v>
      </c>
      <c r="B211" s="65">
        <v>121</v>
      </c>
      <c r="D211">
        <f>'Rating Curve Calibration 2'!C222</f>
        <v>41.664375814949288</v>
      </c>
      <c r="E211">
        <f>'Rating Curve Calibration 2'!D222</f>
        <v>120</v>
      </c>
    </row>
    <row r="212" spans="1:5" x14ac:dyDescent="0.25">
      <c r="A212" s="65">
        <v>41.084472656256139</v>
      </c>
      <c r="B212" s="65">
        <v>123</v>
      </c>
      <c r="D212">
        <f>'Rating Curve Calibration 2'!C223</f>
        <v>41.783394369641563</v>
      </c>
      <c r="E212">
        <f>'Rating Curve Calibration 2'!D223</f>
        <v>121</v>
      </c>
    </row>
    <row r="213" spans="1:5" x14ac:dyDescent="0.25">
      <c r="A213" s="65">
        <v>41.242675781256139</v>
      </c>
      <c r="B213" s="65">
        <v>124</v>
      </c>
      <c r="D213">
        <f>'Rating Curve Calibration 2'!C224</f>
        <v>42.088081869641563</v>
      </c>
      <c r="E213">
        <f>'Rating Curve Calibration 2'!D224</f>
        <v>123</v>
      </c>
    </row>
    <row r="214" spans="1:5" x14ac:dyDescent="0.25">
      <c r="A214" s="65">
        <v>41.246704101563864</v>
      </c>
      <c r="B214" s="65">
        <v>125</v>
      </c>
      <c r="D214">
        <f>'Rating Curve Calibration 2'!C225</f>
        <v>42.246284994641563</v>
      </c>
      <c r="E214">
        <f>'Rating Curve Calibration 2'!D225</f>
        <v>124</v>
      </c>
    </row>
    <row r="215" spans="1:5" x14ac:dyDescent="0.25">
      <c r="A215" s="65">
        <v>41.366821289063864</v>
      </c>
      <c r="B215" s="65">
        <v>126</v>
      </c>
      <c r="D215">
        <f>'Rating Curve Calibration 2'!C226</f>
        <v>42.250313314949288</v>
      </c>
      <c r="E215">
        <f>'Rating Curve Calibration 2'!D226</f>
        <v>125</v>
      </c>
    </row>
    <row r="216" spans="1:5" x14ac:dyDescent="0.25">
      <c r="A216" s="65">
        <v>41.486206054692275</v>
      </c>
      <c r="B216" s="65">
        <v>127</v>
      </c>
      <c r="D216">
        <f>'Rating Curve Calibration 2'!C227</f>
        <v>42.370430502449288</v>
      </c>
      <c r="E216">
        <f>'Rating Curve Calibration 2'!D227</f>
        <v>126</v>
      </c>
    </row>
    <row r="217" spans="1:5" x14ac:dyDescent="0.25">
      <c r="A217" s="65">
        <v>41.606323242192275</v>
      </c>
      <c r="B217" s="65">
        <v>128</v>
      </c>
      <c r="D217">
        <f>'Rating Curve Calibration 2'!C228</f>
        <v>42.489815268077699</v>
      </c>
      <c r="E217">
        <f>'Rating Curve Calibration 2'!D228</f>
        <v>127</v>
      </c>
    </row>
    <row r="218" spans="1:5" x14ac:dyDescent="0.25">
      <c r="A218" s="65">
        <v>41.720581054692275</v>
      </c>
      <c r="B218" s="65">
        <v>129</v>
      </c>
      <c r="D218">
        <f>'Rating Curve Calibration 2'!C229</f>
        <v>42.609932455577699</v>
      </c>
      <c r="E218">
        <f>'Rating Curve Calibration 2'!D229</f>
        <v>128</v>
      </c>
    </row>
    <row r="219" spans="1:5" x14ac:dyDescent="0.25">
      <c r="A219" s="65">
        <v>41.931518554692275</v>
      </c>
      <c r="B219" s="65">
        <v>130</v>
      </c>
      <c r="D219">
        <f>'Rating Curve Calibration 2'!C230</f>
        <v>42.724190268077699</v>
      </c>
      <c r="E219">
        <f>'Rating Curve Calibration 2'!D230</f>
        <v>129</v>
      </c>
    </row>
    <row r="220" spans="1:5" x14ac:dyDescent="0.25">
      <c r="A220" s="65">
        <v>42.070678710936136</v>
      </c>
      <c r="B220" s="65">
        <v>131</v>
      </c>
      <c r="D220">
        <f>'Rating Curve Calibration 2'!C231</f>
        <v>42.935127768077699</v>
      </c>
      <c r="E220">
        <f>'Rating Curve Calibration 2'!D231</f>
        <v>130</v>
      </c>
    </row>
    <row r="221" spans="1:5" x14ac:dyDescent="0.25">
      <c r="A221" s="65">
        <v>42.202514648436136</v>
      </c>
      <c r="B221" s="65">
        <v>132</v>
      </c>
      <c r="D221">
        <f>'Rating Curve Calibration 2'!C232</f>
        <v>43.07428792432156</v>
      </c>
      <c r="E221">
        <f>'Rating Curve Calibration 2'!D232</f>
        <v>131</v>
      </c>
    </row>
    <row r="222" spans="1:5" x14ac:dyDescent="0.25">
      <c r="A222" s="65">
        <v>42.339111328127728</v>
      </c>
      <c r="B222" s="65">
        <v>133</v>
      </c>
      <c r="D222">
        <f>'Rating Curve Calibration 2'!C233</f>
        <v>43.20612386182156</v>
      </c>
      <c r="E222">
        <f>'Rating Curve Calibration 2'!D233</f>
        <v>132</v>
      </c>
    </row>
    <row r="223" spans="1:5" x14ac:dyDescent="0.25">
      <c r="A223" s="65">
        <v>42.485595703127728</v>
      </c>
      <c r="B223" s="65">
        <v>134</v>
      </c>
      <c r="D223">
        <f>'Rating Curve Calibration 2'!C234</f>
        <v>43.342720541513152</v>
      </c>
      <c r="E223">
        <f>'Rating Curve Calibration 2'!D234</f>
        <v>133</v>
      </c>
    </row>
    <row r="224" spans="1:5" x14ac:dyDescent="0.25">
      <c r="A224" s="65">
        <v>42.624389648436136</v>
      </c>
      <c r="B224" s="65">
        <v>135</v>
      </c>
      <c r="D224">
        <f>'Rating Curve Calibration 2'!C235</f>
        <v>43.489204916513152</v>
      </c>
      <c r="E224">
        <f>'Rating Curve Calibration 2'!D235</f>
        <v>134</v>
      </c>
    </row>
    <row r="225" spans="1:5" x14ac:dyDescent="0.25">
      <c r="A225" s="65">
        <v>42.71484375</v>
      </c>
      <c r="B225" s="65">
        <v>136</v>
      </c>
      <c r="D225">
        <f>'Rating Curve Calibration 2'!C236</f>
        <v>43.62799886182156</v>
      </c>
      <c r="E225">
        <f>'Rating Curve Calibration 2'!D236</f>
        <v>135</v>
      </c>
    </row>
    <row r="226" spans="1:5" x14ac:dyDescent="0.25">
      <c r="A226" s="65">
        <v>42.888061523436136</v>
      </c>
      <c r="B226" s="65">
        <v>137</v>
      </c>
      <c r="D226">
        <f>'Rating Curve Calibration 2'!C237</f>
        <v>43.718452963385424</v>
      </c>
      <c r="E226">
        <f>'Rating Curve Calibration 2'!D237</f>
        <v>136</v>
      </c>
    </row>
    <row r="227" spans="1:5" x14ac:dyDescent="0.25">
      <c r="A227" s="65">
        <v>43.021362304692275</v>
      </c>
      <c r="B227" s="65">
        <v>138</v>
      </c>
      <c r="D227">
        <f>'Rating Curve Calibration 2'!C238</f>
        <v>43.89167073682156</v>
      </c>
      <c r="E227">
        <f>'Rating Curve Calibration 2'!D238</f>
        <v>137</v>
      </c>
    </row>
    <row r="228" spans="1:5" x14ac:dyDescent="0.25">
      <c r="A228" s="65">
        <v>43.154296875</v>
      </c>
      <c r="B228" s="65">
        <v>139</v>
      </c>
      <c r="D228">
        <f>'Rating Curve Calibration 2'!C239</f>
        <v>44.024971518077699</v>
      </c>
      <c r="E228">
        <f>'Rating Curve Calibration 2'!D239</f>
        <v>138</v>
      </c>
    </row>
    <row r="229" spans="1:5" x14ac:dyDescent="0.25">
      <c r="A229" s="64">
        <v>43.227905273436136</v>
      </c>
      <c r="B229" s="64">
        <v>140</v>
      </c>
      <c r="D229">
        <f>'Rating Curve Calibration 2'!C240</f>
        <v>44.157906088385424</v>
      </c>
      <c r="E229">
        <f>'Rating Curve Calibration 2'!D240</f>
        <v>139</v>
      </c>
    </row>
    <row r="230" spans="1:5" x14ac:dyDescent="0.25">
      <c r="A230" s="65">
        <v>43.342895507807725</v>
      </c>
      <c r="B230" s="65">
        <v>141</v>
      </c>
      <c r="D230">
        <f>'Rating Curve Calibration 2'!C241</f>
        <v>44.23151448682156</v>
      </c>
      <c r="E230">
        <f>'Rating Curve Calibration 2'!D241</f>
        <v>140</v>
      </c>
    </row>
    <row r="231" spans="1:5" x14ac:dyDescent="0.25">
      <c r="A231" s="65">
        <v>43.473999023436136</v>
      </c>
      <c r="B231" s="65">
        <v>142</v>
      </c>
      <c r="D231">
        <f>'Rating Curve Calibration 2'!C242</f>
        <v>44.346504721193149</v>
      </c>
      <c r="E231">
        <f>'Rating Curve Calibration 2'!D242</f>
        <v>141</v>
      </c>
    </row>
    <row r="232" spans="1:5" x14ac:dyDescent="0.25">
      <c r="A232" s="65">
        <v>43.602905273436136</v>
      </c>
      <c r="B232" s="65">
        <v>143</v>
      </c>
      <c r="D232">
        <f>'Rating Curve Calibration 2'!C243</f>
        <v>44.47760823682156</v>
      </c>
      <c r="E232">
        <f>'Rating Curve Calibration 2'!D243</f>
        <v>142</v>
      </c>
    </row>
    <row r="233" spans="1:5" x14ac:dyDescent="0.25">
      <c r="A233" s="65">
        <v>43.76953125</v>
      </c>
      <c r="B233" s="65">
        <v>144</v>
      </c>
      <c r="D233">
        <f>'Rating Curve Calibration 2'!C244</f>
        <v>44.60651448682156</v>
      </c>
      <c r="E233">
        <f>'Rating Curve Calibration 2'!D244</f>
        <v>143</v>
      </c>
    </row>
    <row r="234" spans="1:5" x14ac:dyDescent="0.25">
      <c r="A234" s="65">
        <v>43.899902343756139</v>
      </c>
      <c r="B234" s="65">
        <v>145</v>
      </c>
      <c r="D234">
        <f>'Rating Curve Calibration 2'!C245</f>
        <v>44.773140463385424</v>
      </c>
      <c r="E234">
        <f>'Rating Curve Calibration 2'!D245</f>
        <v>144</v>
      </c>
    </row>
    <row r="235" spans="1:5" x14ac:dyDescent="0.25">
      <c r="A235" s="65">
        <v>44.028442382807725</v>
      </c>
      <c r="B235" s="65">
        <v>146</v>
      </c>
      <c r="D235">
        <f>'Rating Curve Calibration 2'!C246</f>
        <v>44.903511557141563</v>
      </c>
      <c r="E235">
        <f>'Rating Curve Calibration 2'!D246</f>
        <v>145</v>
      </c>
    </row>
    <row r="236" spans="1:5" x14ac:dyDescent="0.25">
      <c r="A236" s="65">
        <v>44.157348632807725</v>
      </c>
      <c r="B236" s="65">
        <v>147</v>
      </c>
      <c r="D236">
        <f>'Rating Curve Calibration 2'!C247</f>
        <v>45.032051596193149</v>
      </c>
      <c r="E236">
        <f>'Rating Curve Calibration 2'!D247</f>
        <v>146</v>
      </c>
    </row>
    <row r="237" spans="1:5" x14ac:dyDescent="0.25">
      <c r="A237" s="65">
        <v>44.286621093756139</v>
      </c>
      <c r="B237" s="65">
        <v>148</v>
      </c>
      <c r="D237">
        <f>'Rating Curve Calibration 2'!C248</f>
        <v>45.160957846193149</v>
      </c>
      <c r="E237">
        <f>'Rating Curve Calibration 2'!D248</f>
        <v>147</v>
      </c>
    </row>
    <row r="238" spans="1:5" x14ac:dyDescent="0.25">
      <c r="A238" s="65">
        <v>44.414794921872272</v>
      </c>
      <c r="B238" s="65">
        <v>149</v>
      </c>
      <c r="D238">
        <f>'Rating Curve Calibration 2'!C249</f>
        <v>45.290230307141563</v>
      </c>
      <c r="E238">
        <f>'Rating Curve Calibration 2'!D249</f>
        <v>148</v>
      </c>
    </row>
    <row r="239" spans="1:5" x14ac:dyDescent="0.25">
      <c r="A239" s="65">
        <v>44.561645507807725</v>
      </c>
      <c r="B239" s="65">
        <v>150</v>
      </c>
      <c r="D239">
        <f>'Rating Curve Calibration 2'!C250</f>
        <v>45.418404135257695</v>
      </c>
      <c r="E239">
        <f>'Rating Curve Calibration 2'!D250</f>
        <v>149</v>
      </c>
    </row>
    <row r="240" spans="1:5" x14ac:dyDescent="0.25">
      <c r="A240" s="65">
        <v>44.687988281256139</v>
      </c>
      <c r="B240" s="65">
        <v>151</v>
      </c>
      <c r="D240">
        <f>'Rating Curve Calibration 2'!C251</f>
        <v>45.565254721193149</v>
      </c>
      <c r="E240">
        <f>'Rating Curve Calibration 2'!D251</f>
        <v>150</v>
      </c>
    </row>
    <row r="241" spans="1:5" x14ac:dyDescent="0.25">
      <c r="A241" s="65">
        <v>44.820556640627728</v>
      </c>
      <c r="B241" s="65">
        <v>152</v>
      </c>
      <c r="D241">
        <f>'Rating Curve Calibration 2'!C252</f>
        <v>45.691597494641563</v>
      </c>
      <c r="E241">
        <f>'Rating Curve Calibration 2'!D252</f>
        <v>151</v>
      </c>
    </row>
    <row r="242" spans="1:5" x14ac:dyDescent="0.25">
      <c r="A242" s="65">
        <v>44.942504882807725</v>
      </c>
      <c r="B242" s="65">
        <v>153</v>
      </c>
      <c r="D242">
        <f>'Rating Curve Calibration 2'!C253</f>
        <v>45.824165854013152</v>
      </c>
      <c r="E242">
        <f>'Rating Curve Calibration 2'!D253</f>
        <v>152</v>
      </c>
    </row>
    <row r="243" spans="1:5" x14ac:dyDescent="0.25">
      <c r="A243" s="65">
        <v>45.047973632807725</v>
      </c>
      <c r="B243" s="65">
        <v>154</v>
      </c>
      <c r="D243">
        <f>'Rating Curve Calibration 2'!C254</f>
        <v>45.946114096193149</v>
      </c>
      <c r="E243">
        <f>'Rating Curve Calibration 2'!D254</f>
        <v>153</v>
      </c>
    </row>
    <row r="244" spans="1:5" x14ac:dyDescent="0.25">
      <c r="A244" s="65">
        <v>45.146484375</v>
      </c>
      <c r="B244" s="65">
        <v>155</v>
      </c>
      <c r="D244">
        <f>'Rating Curve Calibration 2'!C255</f>
        <v>46.051582846193149</v>
      </c>
      <c r="E244">
        <f>'Rating Curve Calibration 2'!D255</f>
        <v>154</v>
      </c>
    </row>
    <row r="245" spans="1:5" x14ac:dyDescent="0.25">
      <c r="A245" s="65">
        <v>45.251220703127728</v>
      </c>
      <c r="B245" s="65">
        <v>156</v>
      </c>
      <c r="D245">
        <f>'Rating Curve Calibration 2'!C256</f>
        <v>46.150093588385424</v>
      </c>
      <c r="E245">
        <f>'Rating Curve Calibration 2'!D256</f>
        <v>155</v>
      </c>
    </row>
    <row r="246" spans="1:5" x14ac:dyDescent="0.25">
      <c r="A246" s="65">
        <v>45.355957031256139</v>
      </c>
      <c r="B246" s="65">
        <v>157</v>
      </c>
      <c r="D246">
        <f>'Rating Curve Calibration 2'!C257</f>
        <v>46.254829916513152</v>
      </c>
      <c r="E246">
        <f>'Rating Curve Calibration 2'!D257</f>
        <v>156</v>
      </c>
    </row>
    <row r="247" spans="1:5" x14ac:dyDescent="0.25">
      <c r="A247" s="65">
        <v>45.468383789063864</v>
      </c>
      <c r="B247" s="65">
        <v>158</v>
      </c>
      <c r="D247">
        <f>'Rating Curve Calibration 2'!C258</f>
        <v>46.359566244641563</v>
      </c>
      <c r="E247">
        <f>'Rating Curve Calibration 2'!D258</f>
        <v>157</v>
      </c>
    </row>
    <row r="248" spans="1:5" x14ac:dyDescent="0.25">
      <c r="A248" s="65">
        <v>45.581542968756139</v>
      </c>
      <c r="B248" s="65">
        <v>159</v>
      </c>
      <c r="D248">
        <f>'Rating Curve Calibration 2'!C259</f>
        <v>46.471993002449288</v>
      </c>
      <c r="E248">
        <f>'Rating Curve Calibration 2'!D259</f>
        <v>158</v>
      </c>
    </row>
    <row r="249" spans="1:5" x14ac:dyDescent="0.25">
      <c r="A249" s="64">
        <v>45.693237304692275</v>
      </c>
      <c r="B249" s="64">
        <v>160</v>
      </c>
      <c r="D249">
        <f>'Rating Curve Calibration 2'!C260</f>
        <v>46.585152182141563</v>
      </c>
      <c r="E249">
        <f>'Rating Curve Calibration 2'!D260</f>
        <v>159</v>
      </c>
    </row>
    <row r="250" spans="1:5" x14ac:dyDescent="0.25">
      <c r="A250" s="65">
        <v>45.805297851563864</v>
      </c>
      <c r="B250" s="65">
        <v>161</v>
      </c>
      <c r="D250">
        <f>'Rating Curve Calibration 2'!C261</f>
        <v>46.696846518077699</v>
      </c>
      <c r="E250">
        <f>'Rating Curve Calibration 2'!D261</f>
        <v>160</v>
      </c>
    </row>
    <row r="251" spans="1:5" x14ac:dyDescent="0.25">
      <c r="A251" s="65">
        <v>45.917358398436136</v>
      </c>
      <c r="B251" s="65">
        <v>162</v>
      </c>
      <c r="D251">
        <f>'Rating Curve Calibration 2'!C262</f>
        <v>46.808907064949288</v>
      </c>
      <c r="E251">
        <f>'Rating Curve Calibration 2'!D262</f>
        <v>161</v>
      </c>
    </row>
    <row r="252" spans="1:5" x14ac:dyDescent="0.25">
      <c r="A252" s="65">
        <v>46.029418945307725</v>
      </c>
      <c r="B252" s="65">
        <v>163</v>
      </c>
      <c r="D252">
        <f>'Rating Curve Calibration 2'!C263</f>
        <v>46.92096761182156</v>
      </c>
      <c r="E252">
        <f>'Rating Curve Calibration 2'!D263</f>
        <v>162</v>
      </c>
    </row>
    <row r="253" spans="1:5" x14ac:dyDescent="0.25">
      <c r="A253" s="65">
        <v>46.103393554692275</v>
      </c>
      <c r="B253" s="65">
        <v>164</v>
      </c>
      <c r="D253">
        <f>'Rating Curve Calibration 2'!C264</f>
        <v>47.033028158693149</v>
      </c>
      <c r="E253">
        <f>'Rating Curve Calibration 2'!D264</f>
        <v>163</v>
      </c>
    </row>
    <row r="254" spans="1:5" x14ac:dyDescent="0.25">
      <c r="A254" s="65">
        <v>46.215087890627728</v>
      </c>
      <c r="B254" s="65">
        <v>165</v>
      </c>
      <c r="D254">
        <f>'Rating Curve Calibration 2'!C265</f>
        <v>47.107002768077699</v>
      </c>
      <c r="E254">
        <f>'Rating Curve Calibration 2'!D265</f>
        <v>164</v>
      </c>
    </row>
    <row r="255" spans="1:5" x14ac:dyDescent="0.25">
      <c r="A255" s="65">
        <v>46.326049804692275</v>
      </c>
      <c r="B255" s="65">
        <v>166</v>
      </c>
      <c r="D255">
        <f>'Rating Curve Calibration 2'!C266</f>
        <v>47.218697104013152</v>
      </c>
      <c r="E255">
        <f>'Rating Curve Calibration 2'!D266</f>
        <v>165</v>
      </c>
    </row>
    <row r="256" spans="1:5" x14ac:dyDescent="0.25">
      <c r="A256" s="65">
        <v>46.437011718756139</v>
      </c>
      <c r="B256" s="65">
        <v>167</v>
      </c>
      <c r="D256">
        <f>'Rating Curve Calibration 2'!C267</f>
        <v>47.329659018077699</v>
      </c>
      <c r="E256">
        <f>'Rating Curve Calibration 2'!D267</f>
        <v>166</v>
      </c>
    </row>
    <row r="257" spans="1:5" x14ac:dyDescent="0.25">
      <c r="A257" s="65">
        <v>46.547241210936136</v>
      </c>
      <c r="B257" s="65">
        <v>168</v>
      </c>
      <c r="D257">
        <f>'Rating Curve Calibration 2'!C268</f>
        <v>47.440620932141563</v>
      </c>
      <c r="E257">
        <f>'Rating Curve Calibration 2'!D268</f>
        <v>167</v>
      </c>
    </row>
    <row r="258" spans="1:5" x14ac:dyDescent="0.25">
      <c r="A258" s="65">
        <v>46.658203125</v>
      </c>
      <c r="B258" s="65">
        <v>169</v>
      </c>
      <c r="D258">
        <f>'Rating Curve Calibration 2'!C269</f>
        <v>47.55085042432156</v>
      </c>
      <c r="E258">
        <f>'Rating Curve Calibration 2'!D269</f>
        <v>168</v>
      </c>
    </row>
    <row r="259" spans="1:5" x14ac:dyDescent="0.25">
      <c r="A259" s="64">
        <v>46.768066406256139</v>
      </c>
      <c r="B259" s="64">
        <v>170</v>
      </c>
      <c r="D259">
        <f>'Rating Curve Calibration 2'!C270</f>
        <v>47.661812338385424</v>
      </c>
      <c r="E259">
        <f>'Rating Curve Calibration 2'!D270</f>
        <v>169</v>
      </c>
    </row>
    <row r="260" spans="1:5" x14ac:dyDescent="0.25">
      <c r="A260" s="65">
        <v>46.879028320307725</v>
      </c>
      <c r="B260" s="65">
        <v>171</v>
      </c>
      <c r="D260">
        <f>'Rating Curve Calibration 2'!C271</f>
        <v>47.771675619641563</v>
      </c>
      <c r="E260">
        <f>'Rating Curve Calibration 2'!D271</f>
        <v>170</v>
      </c>
    </row>
    <row r="261" spans="1:5" x14ac:dyDescent="0.25">
      <c r="A261" s="65">
        <v>47.078613281256139</v>
      </c>
      <c r="B261" s="65">
        <v>172</v>
      </c>
      <c r="D261">
        <f>'Rating Curve Calibration 2'!C272</f>
        <v>47.882637533693149</v>
      </c>
      <c r="E261">
        <f>'Rating Curve Calibration 2'!D272</f>
        <v>171</v>
      </c>
    </row>
    <row r="262" spans="1:5" x14ac:dyDescent="0.25">
      <c r="A262" s="65">
        <v>47.203857421872272</v>
      </c>
      <c r="B262" s="65">
        <v>173</v>
      </c>
      <c r="D262">
        <f>'Rating Curve Calibration 2'!C273</f>
        <v>48.082222494641563</v>
      </c>
      <c r="E262">
        <f>'Rating Curve Calibration 2'!D273</f>
        <v>172</v>
      </c>
    </row>
    <row r="263" spans="1:5" x14ac:dyDescent="0.25">
      <c r="A263" s="65">
        <v>47.296875</v>
      </c>
      <c r="B263" s="65">
        <v>174</v>
      </c>
      <c r="D263">
        <f>'Rating Curve Calibration 2'!C274</f>
        <v>48.207466635257695</v>
      </c>
      <c r="E263">
        <f>'Rating Curve Calibration 2'!D274</f>
        <v>173</v>
      </c>
    </row>
    <row r="264" spans="1:5" x14ac:dyDescent="0.25">
      <c r="A264" s="65">
        <v>47.404907226563864</v>
      </c>
      <c r="B264" s="65">
        <v>175</v>
      </c>
      <c r="D264">
        <f>'Rating Curve Calibration 2'!C275</f>
        <v>48.300484213385424</v>
      </c>
      <c r="E264">
        <f>'Rating Curve Calibration 2'!D275</f>
        <v>174</v>
      </c>
    </row>
    <row r="265" spans="1:5" x14ac:dyDescent="0.25">
      <c r="A265" s="65">
        <v>47.564208984372272</v>
      </c>
      <c r="B265" s="65">
        <v>176</v>
      </c>
      <c r="D265">
        <f>'Rating Curve Calibration 2'!C276</f>
        <v>48.408516439949288</v>
      </c>
      <c r="E265">
        <f>'Rating Curve Calibration 2'!D276</f>
        <v>175</v>
      </c>
    </row>
    <row r="266" spans="1:5" x14ac:dyDescent="0.25">
      <c r="A266" s="65">
        <v>47.700073242192275</v>
      </c>
      <c r="B266" s="65">
        <v>177</v>
      </c>
      <c r="D266">
        <f>'Rating Curve Calibration 2'!C277</f>
        <v>48.567818197757695</v>
      </c>
      <c r="E266">
        <f>'Rating Curve Calibration 2'!D277</f>
        <v>176</v>
      </c>
    </row>
    <row r="267" spans="1:5" x14ac:dyDescent="0.25">
      <c r="A267" s="65">
        <v>47.845092773436136</v>
      </c>
      <c r="B267" s="65">
        <v>178</v>
      </c>
      <c r="D267">
        <f>'Rating Curve Calibration 2'!C278</f>
        <v>48.703682455577699</v>
      </c>
      <c r="E267">
        <f>'Rating Curve Calibration 2'!D278</f>
        <v>177</v>
      </c>
    </row>
    <row r="268" spans="1:5" x14ac:dyDescent="0.25">
      <c r="A268" s="65">
        <v>47.979858398436136</v>
      </c>
      <c r="B268" s="65">
        <v>179</v>
      </c>
      <c r="D268">
        <f>'Rating Curve Calibration 2'!C279</f>
        <v>48.84870198682156</v>
      </c>
      <c r="E268">
        <f>'Rating Curve Calibration 2'!D279</f>
        <v>178</v>
      </c>
    </row>
    <row r="269" spans="1:5" x14ac:dyDescent="0.25">
      <c r="A269" s="64">
        <v>48.116821289063864</v>
      </c>
      <c r="B269" s="64">
        <v>180</v>
      </c>
      <c r="D269">
        <f>'Rating Curve Calibration 2'!C280</f>
        <v>48.98346761182156</v>
      </c>
      <c r="E269">
        <f>'Rating Curve Calibration 2'!D280</f>
        <v>179</v>
      </c>
    </row>
    <row r="270" spans="1:5" x14ac:dyDescent="0.25">
      <c r="A270" s="65">
        <v>48.250854492192275</v>
      </c>
      <c r="B270" s="65">
        <v>181</v>
      </c>
      <c r="D270">
        <f>'Rating Curve Calibration 2'!C281</f>
        <v>49.120430502449288</v>
      </c>
      <c r="E270">
        <f>'Rating Curve Calibration 2'!D281</f>
        <v>180</v>
      </c>
    </row>
    <row r="271" spans="1:5" x14ac:dyDescent="0.25">
      <c r="A271" s="65">
        <v>48.402832031256139</v>
      </c>
      <c r="B271" s="65">
        <v>182</v>
      </c>
      <c r="D271">
        <f>'Rating Curve Calibration 2'!C282</f>
        <v>49.254463705577699</v>
      </c>
      <c r="E271">
        <f>'Rating Curve Calibration 2'!D282</f>
        <v>181</v>
      </c>
    </row>
    <row r="272" spans="1:5" x14ac:dyDescent="0.25">
      <c r="A272" s="65">
        <v>48.5595703125</v>
      </c>
      <c r="B272" s="65">
        <v>183</v>
      </c>
      <c r="D272">
        <f>'Rating Curve Calibration 2'!C283</f>
        <v>49.406441244641563</v>
      </c>
      <c r="E272">
        <f>'Rating Curve Calibration 2'!D283</f>
        <v>182</v>
      </c>
    </row>
    <row r="273" spans="1:5" x14ac:dyDescent="0.25">
      <c r="A273" s="65">
        <v>48.713745117192275</v>
      </c>
      <c r="B273" s="65">
        <v>184</v>
      </c>
      <c r="D273">
        <f>'Rating Curve Calibration 2'!C284</f>
        <v>49.563179525885424</v>
      </c>
      <c r="E273">
        <f>'Rating Curve Calibration 2'!D284</f>
        <v>183</v>
      </c>
    </row>
    <row r="274" spans="1:5" x14ac:dyDescent="0.25">
      <c r="A274" s="65">
        <v>48.851440429692275</v>
      </c>
      <c r="B274" s="65">
        <v>185</v>
      </c>
      <c r="D274">
        <f>'Rating Curve Calibration 2'!C285</f>
        <v>49.717354330577699</v>
      </c>
      <c r="E274">
        <f>'Rating Curve Calibration 2'!D285</f>
        <v>184</v>
      </c>
    </row>
    <row r="275" spans="1:5" x14ac:dyDescent="0.25">
      <c r="A275" s="65">
        <v>48.9873046875</v>
      </c>
      <c r="B275" s="65">
        <v>186</v>
      </c>
      <c r="D275">
        <f>'Rating Curve Calibration 2'!C286</f>
        <v>49.855049643077699</v>
      </c>
      <c r="E275">
        <f>'Rating Curve Calibration 2'!D286</f>
        <v>185</v>
      </c>
    </row>
    <row r="276" spans="1:5" x14ac:dyDescent="0.25">
      <c r="A276" s="65">
        <v>49.123168945307725</v>
      </c>
      <c r="B276" s="65">
        <v>187</v>
      </c>
      <c r="D276">
        <f>'Rating Curve Calibration 2'!C287</f>
        <v>49.990913900885424</v>
      </c>
      <c r="E276">
        <f>'Rating Curve Calibration 2'!D287</f>
        <v>186</v>
      </c>
    </row>
    <row r="277" spans="1:5" x14ac:dyDescent="0.25">
      <c r="A277" s="65">
        <v>49.256469726563864</v>
      </c>
      <c r="B277" s="65">
        <v>188</v>
      </c>
      <c r="D277">
        <f>'Rating Curve Calibration 2'!C288</f>
        <v>50.126778158693149</v>
      </c>
      <c r="E277">
        <f>'Rating Curve Calibration 2'!D288</f>
        <v>187</v>
      </c>
    </row>
    <row r="278" spans="1:5" x14ac:dyDescent="0.25">
      <c r="A278" s="65">
        <v>49.411010742192275</v>
      </c>
      <c r="B278" s="65">
        <v>189</v>
      </c>
      <c r="D278">
        <f>'Rating Curve Calibration 2'!C289</f>
        <v>50.260078939949288</v>
      </c>
      <c r="E278">
        <f>'Rating Curve Calibration 2'!D289</f>
        <v>188</v>
      </c>
    </row>
    <row r="279" spans="1:5" x14ac:dyDescent="0.25">
      <c r="A279" s="65">
        <v>49.55859375</v>
      </c>
      <c r="B279" s="65">
        <v>190</v>
      </c>
      <c r="D279">
        <f>'Rating Curve Calibration 2'!C290</f>
        <v>50.414619955577699</v>
      </c>
      <c r="E279">
        <f>'Rating Curve Calibration 2'!D290</f>
        <v>189</v>
      </c>
    </row>
    <row r="280" spans="1:5" x14ac:dyDescent="0.25">
      <c r="A280" s="65">
        <v>49.720458984372272</v>
      </c>
      <c r="B280" s="65">
        <v>191</v>
      </c>
      <c r="D280">
        <f>'Rating Curve Calibration 2'!C291</f>
        <v>50.562202963385424</v>
      </c>
      <c r="E280">
        <f>'Rating Curve Calibration 2'!D291</f>
        <v>190</v>
      </c>
    </row>
    <row r="281" spans="1:5" x14ac:dyDescent="0.25">
      <c r="A281" s="65">
        <v>49.838378906256139</v>
      </c>
      <c r="B281" s="65">
        <v>192</v>
      </c>
      <c r="D281">
        <f>'Rating Curve Calibration 2'!C292</f>
        <v>50.724068197757695</v>
      </c>
      <c r="E281">
        <f>'Rating Curve Calibration 2'!D292</f>
        <v>191</v>
      </c>
    </row>
    <row r="282" spans="1:5" x14ac:dyDescent="0.25">
      <c r="A282" s="65">
        <v>49.964355468756139</v>
      </c>
      <c r="B282" s="65">
        <v>193</v>
      </c>
      <c r="D282">
        <f>'Rating Curve Calibration 2'!C293</f>
        <v>50.841988119641563</v>
      </c>
      <c r="E282">
        <f>'Rating Curve Calibration 2'!D293</f>
        <v>192</v>
      </c>
    </row>
    <row r="283" spans="1:5" x14ac:dyDescent="0.25">
      <c r="A283" s="65">
        <v>50.102050781256139</v>
      </c>
      <c r="B283" s="65">
        <v>194</v>
      </c>
      <c r="D283">
        <f>'Rating Curve Calibration 2'!C294</f>
        <v>50.967964682141563</v>
      </c>
      <c r="E283">
        <f>'Rating Curve Calibration 2'!D294</f>
        <v>193</v>
      </c>
    </row>
    <row r="284" spans="1:5" x14ac:dyDescent="0.25">
      <c r="A284" s="65">
        <v>50.234252929692275</v>
      </c>
      <c r="B284" s="65">
        <v>195</v>
      </c>
      <c r="D284">
        <f>'Rating Curve Calibration 2'!C295</f>
        <v>51.105659994641563</v>
      </c>
      <c r="E284">
        <f>'Rating Curve Calibration 2'!D295</f>
        <v>194</v>
      </c>
    </row>
    <row r="285" spans="1:5" x14ac:dyDescent="0.25">
      <c r="A285" s="65">
        <v>50.403076171872272</v>
      </c>
      <c r="B285" s="65">
        <v>196</v>
      </c>
      <c r="D285">
        <f>'Rating Curve Calibration 2'!C296</f>
        <v>51.237862143077699</v>
      </c>
      <c r="E285">
        <f>'Rating Curve Calibration 2'!D296</f>
        <v>195</v>
      </c>
    </row>
    <row r="286" spans="1:5" x14ac:dyDescent="0.25">
      <c r="A286" s="65">
        <v>50.502685546872272</v>
      </c>
      <c r="B286" s="65">
        <v>197</v>
      </c>
      <c r="D286">
        <f>'Rating Curve Calibration 2'!C297</f>
        <v>51.406685385257695</v>
      </c>
      <c r="E286">
        <f>'Rating Curve Calibration 2'!D297</f>
        <v>196</v>
      </c>
    </row>
    <row r="287" spans="1:5" x14ac:dyDescent="0.25">
      <c r="A287" s="65">
        <v>50.678100585936136</v>
      </c>
      <c r="B287" s="65">
        <v>230</v>
      </c>
      <c r="D287">
        <f>'Rating Curve Calibration 2'!C298</f>
        <v>51.506294760257695</v>
      </c>
      <c r="E287">
        <f>'Rating Curve Calibration 2'!D298</f>
        <v>197</v>
      </c>
    </row>
    <row r="288" spans="1:5" x14ac:dyDescent="0.25">
      <c r="A288" s="65">
        <v>51.241699218756139</v>
      </c>
      <c r="B288" s="65">
        <v>235</v>
      </c>
      <c r="D288">
        <f>'Rating Curve Calibration 2'!C299</f>
        <v>51.68170979932156</v>
      </c>
      <c r="E288">
        <f>'Rating Curve Calibration 2'!D299</f>
        <v>230</v>
      </c>
    </row>
    <row r="289" spans="1:5" x14ac:dyDescent="0.25">
      <c r="A289" s="65">
        <v>51.806762695307725</v>
      </c>
      <c r="B289" s="65">
        <v>240</v>
      </c>
      <c r="D289">
        <f>'Rating Curve Calibration 2'!C300</f>
        <v>52.245308432141563</v>
      </c>
      <c r="E289">
        <f>'Rating Curve Calibration 2'!D300</f>
        <v>235</v>
      </c>
    </row>
    <row r="290" spans="1:5" x14ac:dyDescent="0.25">
      <c r="A290" s="65">
        <v>52.369995117192275</v>
      </c>
      <c r="B290" s="65">
        <v>245</v>
      </c>
      <c r="D290">
        <f>'Rating Curve Calibration 2'!C301</f>
        <v>52.810371908693149</v>
      </c>
      <c r="E290">
        <f>'Rating Curve Calibration 2'!D301</f>
        <v>240</v>
      </c>
    </row>
    <row r="291" spans="1:5" x14ac:dyDescent="0.25">
      <c r="A291" s="65">
        <v>52.939819335936136</v>
      </c>
      <c r="B291" s="65">
        <v>250</v>
      </c>
      <c r="D291">
        <f>'Rating Curve Calibration 2'!C302</f>
        <v>53.373604330577699</v>
      </c>
      <c r="E291">
        <f>'Rating Curve Calibration 2'!D302</f>
        <v>245</v>
      </c>
    </row>
    <row r="292" spans="1:5" x14ac:dyDescent="0.25">
      <c r="A292" s="65">
        <v>53.4990234375</v>
      </c>
      <c r="B292" s="65">
        <v>255</v>
      </c>
      <c r="D292">
        <f>'Rating Curve Calibration 2'!C303</f>
        <v>53.94342854932156</v>
      </c>
      <c r="E292">
        <f>'Rating Curve Calibration 2'!D303</f>
        <v>250</v>
      </c>
    </row>
    <row r="293" spans="1:5" x14ac:dyDescent="0.25">
      <c r="A293" s="65">
        <v>53.8505859375</v>
      </c>
      <c r="B293" s="65">
        <v>260</v>
      </c>
      <c r="D293">
        <f>'Rating Curve Calibration 2'!C304</f>
        <v>54.502632650885424</v>
      </c>
      <c r="E293">
        <f>'Rating Curve Calibration 2'!D304</f>
        <v>255</v>
      </c>
    </row>
    <row r="294" spans="1:5" x14ac:dyDescent="0.25">
      <c r="A294" s="65">
        <v>54.248291015627728</v>
      </c>
      <c r="B294" s="65">
        <v>265</v>
      </c>
      <c r="D294">
        <f>'Rating Curve Calibration 2'!C305</f>
        <v>54.854195150885424</v>
      </c>
      <c r="E294">
        <f>'Rating Curve Calibration 2'!D305</f>
        <v>260</v>
      </c>
    </row>
    <row r="295" spans="1:5" x14ac:dyDescent="0.25">
      <c r="A295" s="65">
        <v>54.747802734372272</v>
      </c>
      <c r="B295" s="65">
        <v>270</v>
      </c>
      <c r="D295">
        <f>'Rating Curve Calibration 2'!C306</f>
        <v>55.251900229013152</v>
      </c>
      <c r="E295">
        <f>'Rating Curve Calibration 2'!D306</f>
        <v>265</v>
      </c>
    </row>
    <row r="296" spans="1:5" x14ac:dyDescent="0.25">
      <c r="A296" s="65">
        <v>55.220947265627728</v>
      </c>
      <c r="B296" s="65">
        <v>275</v>
      </c>
      <c r="D296">
        <f>'Rating Curve Calibration 2'!C307</f>
        <v>55.751411947757695</v>
      </c>
      <c r="E296">
        <f>'Rating Curve Calibration 2'!D307</f>
        <v>270</v>
      </c>
    </row>
    <row r="297" spans="1:5" x14ac:dyDescent="0.25">
      <c r="A297" s="65">
        <v>55.678344726563864</v>
      </c>
      <c r="B297" s="65">
        <v>280</v>
      </c>
      <c r="D297">
        <f>'Rating Curve Calibration 2'!C308</f>
        <v>56.224556479013152</v>
      </c>
      <c r="E297">
        <f>'Rating Curve Calibration 2'!D308</f>
        <v>275</v>
      </c>
    </row>
    <row r="298" spans="1:5" x14ac:dyDescent="0.25">
      <c r="A298" s="65">
        <v>56.7861328125</v>
      </c>
      <c r="B298" s="65">
        <v>285</v>
      </c>
      <c r="D298">
        <f>'Rating Curve Calibration 2'!C309</f>
        <v>56.681953939949288</v>
      </c>
      <c r="E298">
        <f>'Rating Curve Calibration 2'!D309</f>
        <v>280</v>
      </c>
    </row>
    <row r="299" spans="1:5" x14ac:dyDescent="0.25">
      <c r="A299" s="65">
        <v>57.754394531256139</v>
      </c>
      <c r="B299" s="65">
        <v>290</v>
      </c>
      <c r="D299">
        <f>'Rating Curve Calibration 2'!C310</f>
        <v>57.789742025885424</v>
      </c>
      <c r="E299">
        <f>'Rating Curve Calibration 2'!D310</f>
        <v>285</v>
      </c>
    </row>
    <row r="300" spans="1:5" x14ac:dyDescent="0.25">
      <c r="A300" s="65">
        <v>58.047363281256139</v>
      </c>
      <c r="B300" s="65">
        <v>295</v>
      </c>
      <c r="D300">
        <f>'Rating Curve Calibration 2'!C311</f>
        <v>58.758003744641563</v>
      </c>
      <c r="E300">
        <f>'Rating Curve Calibration 2'!D311</f>
        <v>290</v>
      </c>
    </row>
    <row r="301" spans="1:5" x14ac:dyDescent="0.25">
      <c r="A301" s="65">
        <v>58.390869140627728</v>
      </c>
      <c r="B301" s="65">
        <v>300</v>
      </c>
      <c r="D301">
        <f>'Rating Curve Calibration 2'!C312</f>
        <v>59.050972494641563</v>
      </c>
      <c r="E301">
        <f>'Rating Curve Calibration 2'!D312</f>
        <v>295</v>
      </c>
    </row>
    <row r="302" spans="1:5" x14ac:dyDescent="0.25">
      <c r="A302" s="65">
        <v>59.042724609372272</v>
      </c>
      <c r="B302" s="65">
        <v>310</v>
      </c>
      <c r="D302">
        <f>'Rating Curve Calibration 2'!C313</f>
        <v>59.394478354013152</v>
      </c>
      <c r="E302">
        <f>'Rating Curve Calibration 2'!D313</f>
        <v>300</v>
      </c>
    </row>
    <row r="303" spans="1:5" x14ac:dyDescent="0.25">
      <c r="A303" s="65">
        <v>59.642578125</v>
      </c>
      <c r="B303" s="65">
        <v>320</v>
      </c>
      <c r="D303">
        <f>'Rating Curve Calibration 2'!C314</f>
        <v>60.046333822757695</v>
      </c>
      <c r="E303">
        <f>'Rating Curve Calibration 2'!D314</f>
        <v>310</v>
      </c>
    </row>
    <row r="304" spans="1:5" x14ac:dyDescent="0.25">
      <c r="A304" s="65">
        <v>60.221557617192275</v>
      </c>
      <c r="B304" s="65">
        <v>330</v>
      </c>
      <c r="D304">
        <f>'Rating Curve Calibration 2'!C315</f>
        <v>60.646187338385424</v>
      </c>
      <c r="E304">
        <f>'Rating Curve Calibration 2'!D315</f>
        <v>320</v>
      </c>
    </row>
    <row r="305" spans="1:5" x14ac:dyDescent="0.25">
      <c r="A305" s="65">
        <v>60.657714843756139</v>
      </c>
      <c r="B305" s="65">
        <v>340</v>
      </c>
      <c r="D305">
        <f>'Rating Curve Calibration 2'!C316</f>
        <v>61.225166830577699</v>
      </c>
      <c r="E305">
        <f>'Rating Curve Calibration 2'!D316</f>
        <v>330</v>
      </c>
    </row>
    <row r="306" spans="1:5" x14ac:dyDescent="0.25">
      <c r="A306" s="65">
        <v>61.189086914063864</v>
      </c>
      <c r="B306" s="65">
        <v>350</v>
      </c>
      <c r="D306">
        <f>'Rating Curve Calibration 2'!C317</f>
        <v>61.661324057141563</v>
      </c>
      <c r="E306">
        <f>'Rating Curve Calibration 2'!D317</f>
        <v>340</v>
      </c>
    </row>
    <row r="307" spans="1:5" x14ac:dyDescent="0.25">
      <c r="A307" s="65">
        <v>61.611328125</v>
      </c>
      <c r="B307" s="65">
        <v>360</v>
      </c>
      <c r="D307">
        <f>'Rating Curve Calibration 2'!C318</f>
        <v>62.192696127449288</v>
      </c>
      <c r="E307">
        <f>'Rating Curve Calibration 2'!D318</f>
        <v>350</v>
      </c>
    </row>
    <row r="308" spans="1:5" x14ac:dyDescent="0.25">
      <c r="A308" s="65">
        <v>62.043090820307725</v>
      </c>
      <c r="B308" s="65">
        <v>370</v>
      </c>
      <c r="D308">
        <f>'Rating Curve Calibration 2'!C319</f>
        <v>62.614937338385424</v>
      </c>
      <c r="E308">
        <f>'Rating Curve Calibration 2'!D319</f>
        <v>360</v>
      </c>
    </row>
    <row r="309" spans="1:5" x14ac:dyDescent="0.25">
      <c r="A309" s="65">
        <v>62.333862304692275</v>
      </c>
      <c r="B309" s="65">
        <v>380</v>
      </c>
      <c r="D309">
        <f>'Rating Curve Calibration 2'!C320</f>
        <v>63.046700033693149</v>
      </c>
      <c r="E309">
        <f>'Rating Curve Calibration 2'!D320</f>
        <v>370</v>
      </c>
    </row>
    <row r="310" spans="1:5" x14ac:dyDescent="0.25">
      <c r="A310" s="65">
        <v>62.806640625</v>
      </c>
      <c r="B310" s="65">
        <v>390</v>
      </c>
      <c r="D310">
        <f>'Rating Curve Calibration 2'!C321</f>
        <v>63.337471518077699</v>
      </c>
      <c r="E310">
        <f>'Rating Curve Calibration 2'!D321</f>
        <v>380</v>
      </c>
    </row>
    <row r="311" spans="1:5" x14ac:dyDescent="0.25">
      <c r="A311" s="65">
        <v>63.161499023436136</v>
      </c>
      <c r="B311" s="65">
        <v>400</v>
      </c>
      <c r="D311">
        <f>'Rating Curve Calibration 2'!C322</f>
        <v>63.810249838385424</v>
      </c>
      <c r="E311">
        <f>'Rating Curve Calibration 2'!D322</f>
        <v>390</v>
      </c>
    </row>
    <row r="312" spans="1:5" x14ac:dyDescent="0.25">
      <c r="A312" s="65">
        <v>63.737548828127728</v>
      </c>
      <c r="B312" s="65">
        <v>410</v>
      </c>
      <c r="D312">
        <f>'Rating Curve Calibration 2'!C323</f>
        <v>64.165108236821567</v>
      </c>
      <c r="E312">
        <f>'Rating Curve Calibration 2'!D323</f>
        <v>400</v>
      </c>
    </row>
    <row r="313" spans="1:5" x14ac:dyDescent="0.25">
      <c r="A313" s="65">
        <v>63.993530273436136</v>
      </c>
      <c r="B313" s="65">
        <v>480</v>
      </c>
      <c r="D313">
        <f>'Rating Curve Calibration 2'!C324</f>
        <v>64.74115804151316</v>
      </c>
      <c r="E313">
        <f>'Rating Curve Calibration 2'!D324</f>
        <v>410</v>
      </c>
    </row>
    <row r="314" spans="1:5" x14ac:dyDescent="0.25">
      <c r="A314" s="65">
        <v>64.254638671872272</v>
      </c>
      <c r="B314" s="65">
        <v>490</v>
      </c>
      <c r="D314">
        <f>'Rating Curve Calibration 2'!C325</f>
        <v>64.997139486821567</v>
      </c>
      <c r="E314">
        <f>'Rating Curve Calibration 2'!D325</f>
        <v>480</v>
      </c>
    </row>
    <row r="315" spans="1:5" x14ac:dyDescent="0.25">
      <c r="A315" s="65">
        <v>65.623535156256139</v>
      </c>
      <c r="B315" s="65">
        <v>500</v>
      </c>
      <c r="D315">
        <f>'Rating Curve Calibration 2'!C326</f>
        <v>65.258247885257703</v>
      </c>
      <c r="E315">
        <f>'Rating Curve Calibration 2'!D326</f>
        <v>490</v>
      </c>
    </row>
    <row r="316" spans="1:5" x14ac:dyDescent="0.25">
      <c r="A316" s="65">
        <v>65.747314453127728</v>
      </c>
      <c r="B316" s="65">
        <v>510</v>
      </c>
      <c r="D316">
        <f>'Rating Curve Calibration 2'!C327</f>
        <v>66.62714436964157</v>
      </c>
      <c r="E316">
        <f>'Rating Curve Calibration 2'!D327</f>
        <v>500</v>
      </c>
    </row>
    <row r="317" spans="1:5" x14ac:dyDescent="0.25">
      <c r="A317" s="65">
        <v>65.910278320307725</v>
      </c>
      <c r="B317" s="65">
        <v>520</v>
      </c>
      <c r="D317">
        <f>'Rating Curve Calibration 2'!C328</f>
        <v>66.75092366651316</v>
      </c>
      <c r="E317">
        <f>'Rating Curve Calibration 2'!D328</f>
        <v>510</v>
      </c>
    </row>
    <row r="318" spans="1:5" x14ac:dyDescent="0.25">
      <c r="A318" s="65">
        <v>65.980957031256139</v>
      </c>
      <c r="B318" s="65">
        <v>530</v>
      </c>
      <c r="D318">
        <f>'Rating Curve Calibration 2'!C329</f>
        <v>66.913887533693156</v>
      </c>
      <c r="E318">
        <f>'Rating Curve Calibration 2'!D329</f>
        <v>520</v>
      </c>
    </row>
    <row r="319" spans="1:5" x14ac:dyDescent="0.25">
      <c r="A319" s="65">
        <v>66.145385742192275</v>
      </c>
      <c r="B319" s="65">
        <v>540</v>
      </c>
      <c r="D319">
        <f>'Rating Curve Calibration 2'!C330</f>
        <v>66.98456624464157</v>
      </c>
      <c r="E319">
        <f>'Rating Curve Calibration 2'!D330</f>
        <v>530</v>
      </c>
    </row>
    <row r="320" spans="1:5" x14ac:dyDescent="0.25">
      <c r="A320" s="65">
        <v>66.295166015627728</v>
      </c>
      <c r="B320" s="65">
        <v>550</v>
      </c>
      <c r="D320">
        <f>'Rating Curve Calibration 2'!C331</f>
        <v>67.148994955577706</v>
      </c>
      <c r="E320">
        <f>'Rating Curve Calibration 2'!D331</f>
        <v>540</v>
      </c>
    </row>
    <row r="321" spans="1:5" x14ac:dyDescent="0.25">
      <c r="A321" s="65">
        <v>66.512329101563864</v>
      </c>
      <c r="B321" s="65">
        <v>560</v>
      </c>
      <c r="D321">
        <f>'Rating Curve Calibration 2'!C332</f>
        <v>67.29877522901316</v>
      </c>
      <c r="E321">
        <f>'Rating Curve Calibration 2'!D332</f>
        <v>550</v>
      </c>
    </row>
    <row r="322" spans="1:5" x14ac:dyDescent="0.25">
      <c r="A322" s="65">
        <v>66.822875976563864</v>
      </c>
      <c r="B322" s="65">
        <v>580</v>
      </c>
      <c r="D322">
        <f>'Rating Curve Calibration 2'!C333</f>
        <v>67.515938314949295</v>
      </c>
      <c r="E322">
        <f>'Rating Curve Calibration 2'!D333</f>
        <v>560</v>
      </c>
    </row>
    <row r="323" spans="1:5" x14ac:dyDescent="0.25">
      <c r="A323" s="65">
        <v>66.880371093756139</v>
      </c>
      <c r="B323" s="65">
        <v>582</v>
      </c>
      <c r="D323">
        <f>'Rating Curve Calibration 2'!C334</f>
        <v>67.826485189949295</v>
      </c>
      <c r="E323">
        <f>'Rating Curve Calibration 2'!D334</f>
        <v>580</v>
      </c>
    </row>
    <row r="324" spans="1:5" x14ac:dyDescent="0.25">
      <c r="A324" s="65">
        <v>67.2041015625</v>
      </c>
      <c r="B324" s="65">
        <v>590</v>
      </c>
      <c r="D324">
        <f>'Rating Curve Calibration 2'!C335</f>
        <v>67.88398030714157</v>
      </c>
      <c r="E324">
        <f>'Rating Curve Calibration 2'!D335</f>
        <v>582</v>
      </c>
    </row>
    <row r="325" spans="1:5" x14ac:dyDescent="0.25">
      <c r="A325" s="65">
        <v>67.264892578127728</v>
      </c>
      <c r="B325" s="65">
        <v>600</v>
      </c>
      <c r="D325">
        <f>'Rating Curve Calibration 2'!C336</f>
        <v>68.207710775885431</v>
      </c>
      <c r="E325">
        <f>'Rating Curve Calibration 2'!D336</f>
        <v>590</v>
      </c>
    </row>
    <row r="326" spans="1:5" x14ac:dyDescent="0.25">
      <c r="A326" s="65">
        <v>67.736938476563864</v>
      </c>
      <c r="B326" s="65">
        <v>620</v>
      </c>
      <c r="D326">
        <f>'Rating Curve Calibration 2'!C337</f>
        <v>68.26850179151316</v>
      </c>
      <c r="E326">
        <f>'Rating Curve Calibration 2'!D337</f>
        <v>600</v>
      </c>
    </row>
    <row r="327" spans="1:5" x14ac:dyDescent="0.25">
      <c r="A327" s="65">
        <v>67.955200195307725</v>
      </c>
      <c r="B327" s="65">
        <v>640</v>
      </c>
      <c r="D327">
        <f>'Rating Curve Calibration 2'!C338</f>
        <v>68.740547689949295</v>
      </c>
      <c r="E327">
        <f>'Rating Curve Calibration 2'!D338</f>
        <v>620</v>
      </c>
    </row>
    <row r="328" spans="1:5" x14ac:dyDescent="0.25">
      <c r="A328" s="65">
        <v>68.402709960936136</v>
      </c>
      <c r="B328" s="65">
        <v>660</v>
      </c>
      <c r="D328">
        <f>'Rating Curve Calibration 2'!C339</f>
        <v>68.958809408693156</v>
      </c>
      <c r="E328">
        <f>'Rating Curve Calibration 2'!D339</f>
        <v>640</v>
      </c>
    </row>
    <row r="329" spans="1:5" x14ac:dyDescent="0.25">
      <c r="A329" s="65">
        <v>68.928588867192275</v>
      </c>
      <c r="B329" s="65">
        <v>680</v>
      </c>
      <c r="D329">
        <f>'Rating Curve Calibration 2'!C340</f>
        <v>69.406319174321567</v>
      </c>
      <c r="E329">
        <f>'Rating Curve Calibration 2'!D340</f>
        <v>660</v>
      </c>
    </row>
    <row r="330" spans="1:5" x14ac:dyDescent="0.25">
      <c r="A330" s="65">
        <v>69.443481445307725</v>
      </c>
      <c r="B330" s="65">
        <v>700</v>
      </c>
      <c r="D330">
        <f>'Rating Curve Calibration 2'!C341</f>
        <v>69.932198080577706</v>
      </c>
      <c r="E330">
        <f>'Rating Curve Calibration 2'!D341</f>
        <v>680</v>
      </c>
    </row>
    <row r="331" spans="1:5" x14ac:dyDescent="0.25">
      <c r="A331" s="65">
        <v>70.615356445307725</v>
      </c>
      <c r="B331" s="65">
        <v>800</v>
      </c>
      <c r="D331">
        <f>'Rating Curve Calibration 2'!C342</f>
        <v>70.447090658693156</v>
      </c>
      <c r="E331">
        <f>'Rating Curve Calibration 2'!D342</f>
        <v>700</v>
      </c>
    </row>
    <row r="332" spans="1:5" x14ac:dyDescent="0.25">
      <c r="A332" s="65">
        <v>71.540405273436136</v>
      </c>
      <c r="B332" s="65">
        <v>900</v>
      </c>
      <c r="D332">
        <f>'Rating Curve Calibration 2'!C343</f>
        <v>71.618965658693156</v>
      </c>
      <c r="E332">
        <f>'Rating Curve Calibration 2'!D343</f>
        <v>800</v>
      </c>
    </row>
    <row r="333" spans="1:5" x14ac:dyDescent="0.25">
      <c r="A333" s="65">
        <v>72.411254882807725</v>
      </c>
      <c r="B333" s="65">
        <v>1000</v>
      </c>
      <c r="D333">
        <f>'Rating Curve Calibration 2'!C344</f>
        <v>72.544014486821567</v>
      </c>
      <c r="E333">
        <f>'Rating Curve Calibration 2'!D344</f>
        <v>900</v>
      </c>
    </row>
    <row r="334" spans="1:5" x14ac:dyDescent="0.25">
      <c r="A334" s="65">
        <v>73.414672851563864</v>
      </c>
      <c r="B334" s="65">
        <v>1200</v>
      </c>
      <c r="D334">
        <f>'Rating Curve Calibration 2'!C345</f>
        <v>73.414864096193156</v>
      </c>
      <c r="E334">
        <f>'Rating Curve Calibration 2'!D345</f>
        <v>1000</v>
      </c>
    </row>
    <row r="335" spans="1:5" x14ac:dyDescent="0.25">
      <c r="A335" s="65">
        <v>78.792114257807725</v>
      </c>
      <c r="B335" s="65">
        <v>2400</v>
      </c>
      <c r="D335">
        <f>'Rating Curve Calibration 2'!C346</f>
        <v>74.418282064949295</v>
      </c>
      <c r="E335">
        <f>'Rating Curve Calibration 2'!D346</f>
        <v>1200</v>
      </c>
    </row>
    <row r="336" spans="1:5" x14ac:dyDescent="0.25">
      <c r="A336" s="65">
        <v>80.855712890627728</v>
      </c>
      <c r="B336" s="65">
        <v>2600</v>
      </c>
      <c r="D336">
        <f>'Rating Curve Calibration 2'!C347</f>
        <v>79.795723471193156</v>
      </c>
      <c r="E336">
        <f>'Rating Curve Calibration 2'!D347</f>
        <v>2400</v>
      </c>
    </row>
    <row r="337" spans="1:5" x14ac:dyDescent="0.25">
      <c r="A337" s="65">
        <v>83.789794921872272</v>
      </c>
      <c r="B337" s="65">
        <v>2890</v>
      </c>
      <c r="D337">
        <f>'Rating Curve Calibration 2'!C348</f>
        <v>81.85932210401316</v>
      </c>
      <c r="E337">
        <f>'Rating Curve Calibration 2'!D348</f>
        <v>2600</v>
      </c>
    </row>
    <row r="338" spans="1:5" x14ac:dyDescent="0.25">
      <c r="A338" s="65">
        <v>84.823608398436136</v>
      </c>
      <c r="B338" s="65">
        <v>3000</v>
      </c>
      <c r="D338">
        <f>'Rating Curve Calibration 2'!C349</f>
        <v>84.793404135257703</v>
      </c>
      <c r="E338">
        <f>'Rating Curve Calibration 2'!D349</f>
        <v>2890</v>
      </c>
    </row>
    <row r="339" spans="1:5" x14ac:dyDescent="0.25">
      <c r="A339" s="65">
        <v>86.618774414063864</v>
      </c>
      <c r="B339" s="65">
        <v>3200</v>
      </c>
      <c r="D339">
        <f>'Rating Curve Calibration 2'!C350</f>
        <v>85.827217611821567</v>
      </c>
      <c r="E339">
        <f>'Rating Curve Calibration 2'!D350</f>
        <v>3000</v>
      </c>
    </row>
    <row r="340" spans="1:5" x14ac:dyDescent="0.25">
      <c r="A340" s="65">
        <v>88.290161132807725</v>
      </c>
      <c r="B340" s="65">
        <v>3400</v>
      </c>
      <c r="D340">
        <f>'Rating Curve Calibration 2'!C351</f>
        <v>87.622383627449295</v>
      </c>
      <c r="E340">
        <f>'Rating Curve Calibration 2'!D351</f>
        <v>3200</v>
      </c>
    </row>
    <row r="341" spans="1:5" x14ac:dyDescent="0.25">
      <c r="A341" s="65">
        <v>90.056762695307725</v>
      </c>
      <c r="B341" s="65">
        <v>3630</v>
      </c>
      <c r="D341">
        <f>'Rating Curve Calibration 2'!C352</f>
        <v>89.293770346193156</v>
      </c>
      <c r="E341">
        <f>'Rating Curve Calibration 2'!D352</f>
        <v>3400</v>
      </c>
    </row>
    <row r="342" spans="1:5" x14ac:dyDescent="0.25">
      <c r="A342" s="65">
        <v>91.329711914063864</v>
      </c>
      <c r="B342" s="65">
        <v>3800</v>
      </c>
      <c r="D342">
        <f>'Rating Curve Calibration 2'!C353</f>
        <v>91.060371908693156</v>
      </c>
      <c r="E342">
        <f>'Rating Curve Calibration 2'!D353</f>
        <v>3630</v>
      </c>
    </row>
    <row r="343" spans="1:5" x14ac:dyDescent="0.25">
      <c r="A343" s="65">
        <v>92.746948242192275</v>
      </c>
      <c r="B343" s="65">
        <v>4000</v>
      </c>
      <c r="D343">
        <f>'Rating Curve Calibration 2'!C354</f>
        <v>92.333321127449295</v>
      </c>
      <c r="E343">
        <f>'Rating Curve Calibration 2'!D354</f>
        <v>3800</v>
      </c>
    </row>
    <row r="344" spans="1:5" x14ac:dyDescent="0.25">
      <c r="A344" s="65">
        <v>94.219116210936136</v>
      </c>
      <c r="B344" s="65">
        <v>4200</v>
      </c>
      <c r="D344">
        <f>'Rating Curve Calibration 2'!C355</f>
        <v>93.750557455577706</v>
      </c>
      <c r="E344">
        <f>'Rating Curve Calibration 2'!D355</f>
        <v>4000</v>
      </c>
    </row>
    <row r="345" spans="1:5" x14ac:dyDescent="0.25">
      <c r="A345" s="65">
        <v>95.536376953127728</v>
      </c>
      <c r="B345" s="65">
        <v>4400</v>
      </c>
      <c r="D345">
        <f>'Rating Curve Calibration 2'!C356</f>
        <v>95.222725424321567</v>
      </c>
      <c r="E345">
        <f>'Rating Curve Calibration 2'!D356</f>
        <v>4200</v>
      </c>
    </row>
    <row r="346" spans="1:5" x14ac:dyDescent="0.25">
      <c r="A346" s="65">
        <v>96.695800781256139</v>
      </c>
      <c r="B346" s="65">
        <v>4580</v>
      </c>
      <c r="D346">
        <f>'Rating Curve Calibration 2'!C357</f>
        <v>96.53998616651316</v>
      </c>
      <c r="E346">
        <f>'Rating Curve Calibration 2'!D357</f>
        <v>4400</v>
      </c>
    </row>
    <row r="347" spans="1:5" x14ac:dyDescent="0.25">
      <c r="D347">
        <f>'Rating Curve Calibration 2'!C358</f>
        <v>97.69940999464157</v>
      </c>
      <c r="E347">
        <f>'Rating Curve Calibration 2'!D358</f>
        <v>4580</v>
      </c>
    </row>
  </sheetData>
  <mergeCells count="1">
    <mergeCell ref="D1:E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357"/>
  <sheetViews>
    <sheetView workbookViewId="0">
      <selection activeCell="A8" sqref="A8:A10"/>
    </sheetView>
  </sheetViews>
  <sheetFormatPr defaultRowHeight="15" x14ac:dyDescent="0.25"/>
  <cols>
    <col min="1" max="1" width="14.5703125" bestFit="1" customWidth="1"/>
    <col min="2" max="2" width="12" bestFit="1" customWidth="1"/>
    <col min="3" max="3" width="28.42578125" bestFit="1" customWidth="1"/>
    <col min="4" max="4" width="15.5703125" bestFit="1" customWidth="1"/>
    <col min="5" max="5" width="33.5703125" bestFit="1" customWidth="1"/>
    <col min="6" max="6" width="15.5703125" bestFit="1" customWidth="1"/>
  </cols>
  <sheetData>
    <row r="1" spans="1:6" x14ac:dyDescent="0.25">
      <c r="A1" s="68" t="s">
        <v>50</v>
      </c>
      <c r="B1" s="68" t="s">
        <v>51</v>
      </c>
      <c r="C1" s="68" t="s">
        <v>52</v>
      </c>
      <c r="D1" s="68" t="s">
        <v>53</v>
      </c>
      <c r="E1" s="68" t="s">
        <v>54</v>
      </c>
      <c r="F1" s="68" t="s">
        <v>55</v>
      </c>
    </row>
    <row r="2" spans="1:6" x14ac:dyDescent="0.25">
      <c r="A2" s="66">
        <f>'Manual Flow Measurements'!B3</f>
        <v>43902.743055555555</v>
      </c>
      <c r="B2">
        <f>'Manual Flow Measurements'!G3</f>
        <v>10.47</v>
      </c>
      <c r="C2">
        <f>'Manual Flow Measurements'!C3</f>
        <v>2.8380000000000001</v>
      </c>
      <c r="D2">
        <f ca="1">'Manual Flow Measurements'!D3</f>
        <v>3.9250477924461702</v>
      </c>
      <c r="E2">
        <f ca="1">C2-D2</f>
        <v>-1.0870477924461701</v>
      </c>
      <c r="F2">
        <f ca="1">ABS(100*(E2/D2))</f>
        <v>27.69514793012749</v>
      </c>
    </row>
    <row r="3" spans="1:6" x14ac:dyDescent="0.25">
      <c r="A3" s="66">
        <f>'Manual Flow Measurements'!B4</f>
        <v>43903.635416666664</v>
      </c>
      <c r="B3">
        <f>'Manual Flow Measurements'!G4</f>
        <v>8.74</v>
      </c>
      <c r="C3">
        <f>'Manual Flow Measurements'!C4</f>
        <v>1.2087999999999999</v>
      </c>
      <c r="D3">
        <f ca="1">'Manual Flow Measurements'!D4</f>
        <v>2.4422290568252789</v>
      </c>
      <c r="E3">
        <f t="shared" ref="E3:E7" ca="1" si="0">C3-D3</f>
        <v>-1.233429056825279</v>
      </c>
      <c r="F3">
        <f ca="1">ABS(100*(E3/D3))</f>
        <v>50.504233146281848</v>
      </c>
    </row>
    <row r="4" spans="1:6" x14ac:dyDescent="0.25">
      <c r="A4" s="66">
        <f>'Manual Flow Measurements'!B5</f>
        <v>43902.559027777781</v>
      </c>
      <c r="B4">
        <f>'Manual Flow Measurements'!G5</f>
        <v>13.64</v>
      </c>
      <c r="C4">
        <f>'Manual Flow Measurements'!C5</f>
        <v>6.9850500000000002</v>
      </c>
      <c r="D4">
        <f ca="1">'Manual Flow Measurements'!D5</f>
        <v>7.5632053625776372</v>
      </c>
      <c r="E4">
        <f t="shared" ca="1" si="0"/>
        <v>-0.578155362577637</v>
      </c>
      <c r="F4">
        <f t="shared" ref="F4:F7" ca="1" si="1">ABS(100*(E4/D4))</f>
        <v>7.644316594103354</v>
      </c>
    </row>
    <row r="5" spans="1:6" x14ac:dyDescent="0.25">
      <c r="A5" s="66">
        <f>'Manual Flow Measurements'!B6</f>
        <v>43993.673611111109</v>
      </c>
      <c r="B5">
        <f>'Manual Flow Measurements'!G6</f>
        <v>4.18</v>
      </c>
      <c r="C5">
        <f>'Manual Flow Measurements'!C6</f>
        <v>4.4999999999999998E-2</v>
      </c>
      <c r="D5">
        <f ca="1">'Manual Flow Measurements'!D6</f>
        <v>0.24254540303132208</v>
      </c>
      <c r="E5">
        <f t="shared" ca="1" si="0"/>
        <v>-0.19754540303132206</v>
      </c>
      <c r="F5">
        <f t="shared" ca="1" si="1"/>
        <v>81.446772671181591</v>
      </c>
    </row>
    <row r="6" spans="1:6" x14ac:dyDescent="0.25">
      <c r="A6" s="66">
        <f>'Manual Flow Measurements'!B7</f>
        <v>43993.677083333336</v>
      </c>
      <c r="B6">
        <f>'Manual Flow Measurements'!G7</f>
        <v>4.17</v>
      </c>
      <c r="C6">
        <f>'Manual Flow Measurements'!C7</f>
        <v>4.1000000000000002E-2</v>
      </c>
      <c r="D6">
        <f ca="1">'Manual Flow Measurements'!D7</f>
        <v>0.24196515087096007</v>
      </c>
      <c r="E6">
        <f t="shared" ca="1" si="0"/>
        <v>-0.20096515087096006</v>
      </c>
      <c r="F6">
        <f t="shared" ca="1" si="1"/>
        <v>83.055411139819341</v>
      </c>
    </row>
    <row r="7" spans="1:6" x14ac:dyDescent="0.25">
      <c r="A7" s="66">
        <f>'Manual Flow Measurements'!B8</f>
        <v>43993.680555555555</v>
      </c>
      <c r="B7">
        <f>'Manual Flow Measurements'!G8</f>
        <v>4.13</v>
      </c>
      <c r="C7">
        <f>'Manual Flow Measurements'!C8</f>
        <v>4.4999999999999998E-2</v>
      </c>
      <c r="D7">
        <f ca="1">'Manual Flow Measurements'!D8</f>
        <v>0.239644142229512</v>
      </c>
      <c r="E7">
        <f t="shared" ca="1" si="0"/>
        <v>-0.19464414222951198</v>
      </c>
      <c r="F7">
        <f t="shared" ca="1" si="1"/>
        <v>81.222157328217676</v>
      </c>
    </row>
    <row r="8" spans="1:6" x14ac:dyDescent="0.25">
      <c r="A8" s="66">
        <v>43998.628472222219</v>
      </c>
      <c r="B8">
        <f>'Manual Flow Measurements'!G9</f>
        <v>4.25</v>
      </c>
      <c r="C8">
        <f>'Manual Flow Measurements'!C9</f>
        <v>5.5549669809654978E-2</v>
      </c>
      <c r="D8">
        <f ca="1">'Manual Flow Measurements'!D9</f>
        <v>0.24660716815385619</v>
      </c>
      <c r="E8">
        <f t="shared" ref="E8:E10" ca="1" si="2">C8-D8</f>
        <v>-0.19105749834420122</v>
      </c>
      <c r="F8">
        <f t="shared" ref="F8:F10" ca="1" si="3">ABS(100*(E8/D8))</f>
        <v>77.4744301937736</v>
      </c>
    </row>
    <row r="9" spans="1:6" x14ac:dyDescent="0.25">
      <c r="A9" s="66">
        <v>43998.631944444445</v>
      </c>
      <c r="B9">
        <f>'Manual Flow Measurements'!G10</f>
        <v>4.21</v>
      </c>
      <c r="C9">
        <f>'Manual Flow Measurements'!C10</f>
        <v>5.1188332097326691E-2</v>
      </c>
      <c r="D9">
        <f ca="1">'Manual Flow Measurements'!D10</f>
        <v>0.24428615951240812</v>
      </c>
      <c r="E9">
        <f t="shared" ca="1" si="2"/>
        <v>-0.19309782741508141</v>
      </c>
      <c r="F9">
        <f t="shared" ca="1" si="3"/>
        <v>79.045750197433236</v>
      </c>
    </row>
    <row r="10" spans="1:6" x14ac:dyDescent="0.25">
      <c r="A10" s="66">
        <v>43998.635416666664</v>
      </c>
      <c r="B10">
        <f>'Manual Flow Measurements'!G13</f>
        <v>4.22</v>
      </c>
      <c r="C10">
        <f>'Manual Flow Measurements'!C13</f>
        <v>0.18800000000000003</v>
      </c>
      <c r="D10">
        <f ca="1">'Manual Flow Measurements'!D13</f>
        <v>0.24486641167277012</v>
      </c>
      <c r="E10">
        <f t="shared" ca="1" si="2"/>
        <v>-5.6866411672770095E-2</v>
      </c>
      <c r="F10">
        <f t="shared" ca="1" si="3"/>
        <v>23.223443053824848</v>
      </c>
    </row>
    <row r="11" spans="1:6" ht="15.75" thickBot="1" x14ac:dyDescent="0.3"/>
    <row r="12" spans="1:6" ht="15.75" thickBot="1" x14ac:dyDescent="0.3">
      <c r="A12" s="60" t="s">
        <v>45</v>
      </c>
      <c r="B12" s="61"/>
    </row>
    <row r="13" spans="1:6" ht="15.75" thickBot="1" x14ac:dyDescent="0.3">
      <c r="A13" s="63" t="s">
        <v>47</v>
      </c>
      <c r="B13" s="62" t="s">
        <v>46</v>
      </c>
      <c r="C13" t="s">
        <v>77</v>
      </c>
      <c r="D13" t="s">
        <v>56</v>
      </c>
      <c r="E13" t="s">
        <v>78</v>
      </c>
      <c r="F13" t="s">
        <v>56</v>
      </c>
    </row>
    <row r="14" spans="1:6" x14ac:dyDescent="0.25">
      <c r="A14" s="64">
        <v>0</v>
      </c>
      <c r="B14" s="64">
        <v>0</v>
      </c>
      <c r="C14">
        <f>115.24-(7.9393*A14)</f>
        <v>115.24</v>
      </c>
      <c r="D14">
        <f>(1-(C14/100))*$B14</f>
        <v>0</v>
      </c>
      <c r="E14">
        <f>228.76*EXP(-0.223*A14)</f>
        <v>228.76</v>
      </c>
      <c r="F14">
        <f>(1-(E14/100))*$B14</f>
        <v>0</v>
      </c>
    </row>
    <row r="15" spans="1:6" x14ac:dyDescent="0.25">
      <c r="A15" s="65">
        <v>4.3084716796922748</v>
      </c>
      <c r="B15" s="65">
        <v>0.25</v>
      </c>
      <c r="C15">
        <f t="shared" ref="C15:C78" si="4">115.24-(7.9393*A15)</f>
        <v>81.033750793419117</v>
      </c>
      <c r="D15">
        <f t="shared" ref="D15:D78" si="5">(1-(C15/100))*$B15</f>
        <v>4.7415623016452219E-2</v>
      </c>
      <c r="E15">
        <f t="shared" ref="E15:E78" si="6">228.76*EXP(-0.223*A15)</f>
        <v>87.521478733089069</v>
      </c>
      <c r="F15">
        <f t="shared" ref="F15:F78" si="7">(1-(E15/100))*$B15</f>
        <v>3.1196303167277339E-2</v>
      </c>
    </row>
    <row r="16" spans="1:6" x14ac:dyDescent="0.25">
      <c r="A16" s="65">
        <v>4.9962158203077252</v>
      </c>
      <c r="B16" s="65">
        <v>0.5</v>
      </c>
      <c r="C16">
        <f t="shared" si="4"/>
        <v>75.573543737830875</v>
      </c>
      <c r="D16">
        <f t="shared" si="5"/>
        <v>0.12213228131084564</v>
      </c>
      <c r="E16">
        <f t="shared" si="6"/>
        <v>75.077228052537151</v>
      </c>
      <c r="F16">
        <f t="shared" si="7"/>
        <v>0.12461385973731426</v>
      </c>
    </row>
    <row r="17" spans="1:8" x14ac:dyDescent="0.25">
      <c r="A17" s="65">
        <v>5.5997314453077252</v>
      </c>
      <c r="B17" s="65">
        <v>0.75</v>
      </c>
      <c r="C17">
        <f t="shared" si="4"/>
        <v>70.782052136268362</v>
      </c>
      <c r="D17">
        <f t="shared" si="5"/>
        <v>0.21913460897798731</v>
      </c>
      <c r="E17">
        <f t="shared" si="6"/>
        <v>65.623463463194057</v>
      </c>
      <c r="F17">
        <f t="shared" si="7"/>
        <v>0.2578240240260446</v>
      </c>
    </row>
    <row r="18" spans="1:8" x14ac:dyDescent="0.25">
      <c r="A18" s="64">
        <v>6.169921875</v>
      </c>
      <c r="B18" s="64">
        <v>1</v>
      </c>
      <c r="C18">
        <f t="shared" si="4"/>
        <v>66.255139257812488</v>
      </c>
      <c r="D18">
        <f t="shared" si="5"/>
        <v>0.3374486074218751</v>
      </c>
      <c r="E18">
        <f t="shared" si="6"/>
        <v>57.787982620549421</v>
      </c>
      <c r="F18">
        <f t="shared" si="7"/>
        <v>0.42212017379450584</v>
      </c>
    </row>
    <row r="19" spans="1:8" x14ac:dyDescent="0.25">
      <c r="A19" s="65">
        <v>6.6408691406277285</v>
      </c>
      <c r="B19" s="65">
        <v>1.25</v>
      </c>
      <c r="C19">
        <f t="shared" si="4"/>
        <v>62.51614763181427</v>
      </c>
      <c r="D19">
        <f t="shared" si="5"/>
        <v>0.46854815460232169</v>
      </c>
      <c r="E19">
        <f t="shared" si="6"/>
        <v>52.026832790179689</v>
      </c>
      <c r="F19">
        <f t="shared" si="7"/>
        <v>0.59966459012275386</v>
      </c>
    </row>
    <row r="20" spans="1:8" x14ac:dyDescent="0.25">
      <c r="A20" s="65">
        <v>7.1154785156277285</v>
      </c>
      <c r="B20" s="65">
        <v>1.5</v>
      </c>
      <c r="C20">
        <f t="shared" si="4"/>
        <v>58.748081420876765</v>
      </c>
      <c r="D20">
        <f t="shared" si="5"/>
        <v>0.61877877868684861</v>
      </c>
      <c r="E20">
        <f t="shared" si="6"/>
        <v>46.801802168781208</v>
      </c>
      <c r="F20">
        <f t="shared" si="7"/>
        <v>0.79797296746828195</v>
      </c>
    </row>
    <row r="21" spans="1:8" x14ac:dyDescent="0.25">
      <c r="A21" s="65">
        <v>7.5578613281277285</v>
      </c>
      <c r="B21" s="65">
        <v>1.75</v>
      </c>
      <c r="C21">
        <f t="shared" si="4"/>
        <v>55.235871557595516</v>
      </c>
      <c r="D21">
        <f t="shared" si="5"/>
        <v>0.78337224774207848</v>
      </c>
      <c r="E21">
        <f t="shared" si="6"/>
        <v>42.405172294450395</v>
      </c>
      <c r="F21">
        <f t="shared" si="7"/>
        <v>1.007909484847118</v>
      </c>
    </row>
    <row r="22" spans="1:8" x14ac:dyDescent="0.25">
      <c r="A22" s="64">
        <v>8.0299072265638642</v>
      </c>
      <c r="B22" s="64">
        <v>2</v>
      </c>
      <c r="C22">
        <f t="shared" si="4"/>
        <v>51.488157556141509</v>
      </c>
      <c r="D22">
        <f t="shared" si="5"/>
        <v>0.97023684887716977</v>
      </c>
      <c r="E22">
        <f t="shared" si="6"/>
        <v>38.168253410008816</v>
      </c>
      <c r="F22">
        <f t="shared" si="7"/>
        <v>1.2366349317998235</v>
      </c>
    </row>
    <row r="23" spans="1:8" x14ac:dyDescent="0.25">
      <c r="A23" s="65">
        <v>8.4195556640638642</v>
      </c>
      <c r="B23" s="65">
        <v>2.25</v>
      </c>
      <c r="C23">
        <f t="shared" si="4"/>
        <v>48.394621716297749</v>
      </c>
      <c r="D23">
        <f t="shared" si="5"/>
        <v>1.1611210113833006</v>
      </c>
      <c r="E23">
        <f t="shared" si="6"/>
        <v>34.991756527436984</v>
      </c>
      <c r="F23">
        <f t="shared" si="7"/>
        <v>1.4626854781326679</v>
      </c>
    </row>
    <row r="24" spans="1:8" x14ac:dyDescent="0.25">
      <c r="A24" s="65">
        <v>8.8363037109361358</v>
      </c>
      <c r="B24" s="65">
        <v>2.5</v>
      </c>
      <c r="C24">
        <f t="shared" si="4"/>
        <v>45.08593394776473</v>
      </c>
      <c r="D24">
        <f t="shared" si="5"/>
        <v>1.3728516513058819</v>
      </c>
      <c r="E24">
        <f t="shared" si="6"/>
        <v>31.886339572504372</v>
      </c>
      <c r="F24">
        <f t="shared" si="7"/>
        <v>1.7028415106873906</v>
      </c>
    </row>
    <row r="25" spans="1:8" x14ac:dyDescent="0.25">
      <c r="A25" s="65">
        <v>9.2010498046922748</v>
      </c>
      <c r="B25" s="65">
        <v>2.75</v>
      </c>
      <c r="C25">
        <f t="shared" si="4"/>
        <v>42.19010528560662</v>
      </c>
      <c r="D25">
        <f t="shared" si="5"/>
        <v>1.5897721046458178</v>
      </c>
      <c r="E25">
        <f t="shared" si="6"/>
        <v>29.395432719528916</v>
      </c>
      <c r="F25">
        <f t="shared" si="7"/>
        <v>1.9416256002129548</v>
      </c>
      <c r="H25" t="s">
        <v>59</v>
      </c>
    </row>
    <row r="26" spans="1:8" x14ac:dyDescent="0.25">
      <c r="A26" s="64">
        <v>9.5723876953077252</v>
      </c>
      <c r="B26" s="64">
        <v>3</v>
      </c>
      <c r="C26">
        <f t="shared" si="4"/>
        <v>39.241942370643372</v>
      </c>
      <c r="D26">
        <f t="shared" si="5"/>
        <v>1.8227417288806986</v>
      </c>
      <c r="E26">
        <f t="shared" si="6"/>
        <v>27.059305656096402</v>
      </c>
      <c r="F26">
        <f t="shared" si="7"/>
        <v>2.1882208303171078</v>
      </c>
    </row>
    <row r="27" spans="1:8" x14ac:dyDescent="0.25">
      <c r="A27" s="65">
        <v>9.9268798828077252</v>
      </c>
      <c r="B27" s="65">
        <v>3.25</v>
      </c>
      <c r="C27">
        <f t="shared" si="4"/>
        <v>36.427522546424626</v>
      </c>
      <c r="D27">
        <f t="shared" si="5"/>
        <v>2.0661055172411995</v>
      </c>
      <c r="E27">
        <f t="shared" si="6"/>
        <v>25.002584641418014</v>
      </c>
      <c r="F27">
        <f t="shared" si="7"/>
        <v>2.4374159991539144</v>
      </c>
    </row>
    <row r="28" spans="1:8" x14ac:dyDescent="0.25">
      <c r="A28" s="65">
        <v>10.7314453125</v>
      </c>
      <c r="B28" s="65">
        <v>4.25</v>
      </c>
      <c r="C28">
        <f t="shared" si="4"/>
        <v>30.039836230468737</v>
      </c>
      <c r="D28">
        <f t="shared" si="5"/>
        <v>2.973306960205079</v>
      </c>
      <c r="E28">
        <f t="shared" si="6"/>
        <v>20.896070237123912</v>
      </c>
      <c r="F28">
        <f t="shared" si="7"/>
        <v>3.3619170149222337</v>
      </c>
    </row>
    <row r="29" spans="1:8" x14ac:dyDescent="0.25">
      <c r="A29" s="65">
        <v>10.972778320307725</v>
      </c>
      <c r="B29" s="65">
        <v>4.5</v>
      </c>
      <c r="C29">
        <f t="shared" si="4"/>
        <v>28.123821081580871</v>
      </c>
      <c r="D29">
        <f t="shared" si="5"/>
        <v>3.234428051328861</v>
      </c>
      <c r="E29">
        <f t="shared" si="6"/>
        <v>19.801225973129693</v>
      </c>
      <c r="F29">
        <f t="shared" si="7"/>
        <v>3.6089448312091634</v>
      </c>
    </row>
    <row r="30" spans="1:8" x14ac:dyDescent="0.25">
      <c r="A30" s="65">
        <v>11.209350585936136</v>
      </c>
      <c r="B30" s="65">
        <v>4.75</v>
      </c>
      <c r="C30">
        <f t="shared" si="4"/>
        <v>26.245602893077233</v>
      </c>
      <c r="D30">
        <f t="shared" si="5"/>
        <v>3.5033338625788315</v>
      </c>
      <c r="E30">
        <f t="shared" si="6"/>
        <v>18.783676819132634</v>
      </c>
      <c r="F30">
        <f t="shared" si="7"/>
        <v>3.8577753510911998</v>
      </c>
    </row>
    <row r="31" spans="1:8" x14ac:dyDescent="0.25">
      <c r="A31" s="64">
        <v>11.441894531256139</v>
      </c>
      <c r="B31" s="64">
        <v>5</v>
      </c>
      <c r="C31">
        <f t="shared" si="4"/>
        <v>24.39936674799813</v>
      </c>
      <c r="D31">
        <f t="shared" si="5"/>
        <v>3.7800316626000936</v>
      </c>
      <c r="E31">
        <f t="shared" si="6"/>
        <v>17.83443142509233</v>
      </c>
      <c r="F31">
        <f t="shared" si="7"/>
        <v>4.1082784287453835</v>
      </c>
    </row>
    <row r="32" spans="1:8" x14ac:dyDescent="0.25">
      <c r="A32" s="65">
        <v>11.667846679692275</v>
      </c>
      <c r="B32" s="65">
        <v>5.25</v>
      </c>
      <c r="C32">
        <f t="shared" si="4"/>
        <v>22.605464855919109</v>
      </c>
      <c r="D32">
        <f t="shared" si="5"/>
        <v>4.0632130950642464</v>
      </c>
      <c r="E32">
        <f t="shared" si="6"/>
        <v>16.95806631598148</v>
      </c>
      <c r="F32">
        <f t="shared" si="7"/>
        <v>4.3597015184109722</v>
      </c>
    </row>
    <row r="33" spans="1:6" x14ac:dyDescent="0.25">
      <c r="A33" s="65">
        <v>11.895629882807725</v>
      </c>
      <c r="B33" s="65">
        <v>5.5</v>
      </c>
      <c r="C33">
        <f t="shared" si="4"/>
        <v>20.79702567142462</v>
      </c>
      <c r="D33">
        <f t="shared" si="5"/>
        <v>4.3561635880716461</v>
      </c>
      <c r="E33">
        <f t="shared" si="6"/>
        <v>16.11818205832985</v>
      </c>
      <c r="F33">
        <f t="shared" si="7"/>
        <v>4.6134999867918589</v>
      </c>
    </row>
    <row r="34" spans="1:6" x14ac:dyDescent="0.25">
      <c r="A34" s="65">
        <v>12.1171875</v>
      </c>
      <c r="B34" s="65">
        <v>5.75</v>
      </c>
      <c r="C34">
        <f t="shared" si="4"/>
        <v>19.038013281249988</v>
      </c>
      <c r="D34">
        <f t="shared" si="5"/>
        <v>4.6553142363281257</v>
      </c>
      <c r="E34">
        <f t="shared" si="6"/>
        <v>15.34117831997996</v>
      </c>
      <c r="F34">
        <f t="shared" si="7"/>
        <v>4.8678822466011518</v>
      </c>
    </row>
    <row r="35" spans="1:6" x14ac:dyDescent="0.25">
      <c r="A35" s="64">
        <v>12.335815429692275</v>
      </c>
      <c r="B35" s="64">
        <v>6</v>
      </c>
      <c r="C35">
        <f t="shared" si="4"/>
        <v>17.302260559044115</v>
      </c>
      <c r="D35">
        <f t="shared" si="5"/>
        <v>4.9618643664573536</v>
      </c>
      <c r="E35">
        <f t="shared" si="6"/>
        <v>14.611173996652457</v>
      </c>
      <c r="F35">
        <f t="shared" si="7"/>
        <v>5.1233295602008528</v>
      </c>
    </row>
    <row r="36" spans="1:6" x14ac:dyDescent="0.25">
      <c r="A36" s="65">
        <v>12.551879882807725</v>
      </c>
      <c r="B36" s="65">
        <v>6.25</v>
      </c>
      <c r="C36">
        <f t="shared" si="4"/>
        <v>15.586860046424619</v>
      </c>
      <c r="D36">
        <f t="shared" si="5"/>
        <v>5.2758212470984613</v>
      </c>
      <c r="E36">
        <f t="shared" si="6"/>
        <v>13.923864036031413</v>
      </c>
      <c r="F36">
        <f t="shared" si="7"/>
        <v>5.3797584977480373</v>
      </c>
    </row>
    <row r="37" spans="1:6" x14ac:dyDescent="0.25">
      <c r="A37" s="65">
        <v>12.7646484375</v>
      </c>
      <c r="B37" s="65">
        <v>6.5</v>
      </c>
      <c r="C37">
        <f t="shared" si="4"/>
        <v>13.897626660156249</v>
      </c>
      <c r="D37">
        <f t="shared" si="5"/>
        <v>5.5966542670898436</v>
      </c>
      <c r="E37">
        <f t="shared" si="6"/>
        <v>13.278641172757677</v>
      </c>
      <c r="F37">
        <f t="shared" si="7"/>
        <v>5.6368883237707514</v>
      </c>
    </row>
    <row r="38" spans="1:6" x14ac:dyDescent="0.25">
      <c r="A38" s="65">
        <v>12.974487304692275</v>
      </c>
      <c r="B38" s="65">
        <v>6.75</v>
      </c>
      <c r="C38">
        <f t="shared" si="4"/>
        <v>12.231652941856609</v>
      </c>
      <c r="D38">
        <f t="shared" si="5"/>
        <v>5.9243634264246792</v>
      </c>
      <c r="E38">
        <f t="shared" si="6"/>
        <v>12.671593425765776</v>
      </c>
      <c r="F38">
        <f t="shared" si="7"/>
        <v>5.8946674437608095</v>
      </c>
    </row>
    <row r="39" spans="1:6" x14ac:dyDescent="0.25">
      <c r="A39" s="64">
        <v>13.181762695307725</v>
      </c>
      <c r="B39" s="64">
        <v>7</v>
      </c>
      <c r="C39">
        <f t="shared" si="4"/>
        <v>10.586031433143376</v>
      </c>
      <c r="D39">
        <f t="shared" si="5"/>
        <v>6.2589777996799638</v>
      </c>
      <c r="E39">
        <f t="shared" si="6"/>
        <v>12.099212138879558</v>
      </c>
      <c r="F39">
        <f t="shared" si="7"/>
        <v>6.1530551502784308</v>
      </c>
    </row>
    <row r="40" spans="1:6" x14ac:dyDescent="0.25">
      <c r="A40" s="65">
        <v>13.386840820307725</v>
      </c>
      <c r="B40" s="65">
        <v>7.25</v>
      </c>
      <c r="C40">
        <f t="shared" si="4"/>
        <v>8.9578546753308643</v>
      </c>
      <c r="D40">
        <f t="shared" si="5"/>
        <v>6.6005555360385122</v>
      </c>
      <c r="E40">
        <f t="shared" si="6"/>
        <v>11.558347649328663</v>
      </c>
      <c r="F40">
        <f t="shared" si="7"/>
        <v>6.4120197954236726</v>
      </c>
    </row>
    <row r="41" spans="1:6" x14ac:dyDescent="0.25">
      <c r="A41" s="65">
        <v>13.589355468756139</v>
      </c>
      <c r="B41" s="65">
        <v>7.5</v>
      </c>
      <c r="C41">
        <f t="shared" si="4"/>
        <v>7.3500301269043717</v>
      </c>
      <c r="D41">
        <f t="shared" si="5"/>
        <v>6.9487477404821725</v>
      </c>
      <c r="E41">
        <f t="shared" si="6"/>
        <v>11.047974958714498</v>
      </c>
      <c r="F41">
        <f t="shared" si="7"/>
        <v>6.6714018780964128</v>
      </c>
    </row>
    <row r="42" spans="1:6" x14ac:dyDescent="0.25">
      <c r="A42" s="65">
        <v>13.789672851563864</v>
      </c>
      <c r="B42" s="65">
        <v>7.75</v>
      </c>
      <c r="C42">
        <f t="shared" si="4"/>
        <v>5.7596503295790029</v>
      </c>
      <c r="D42">
        <f t="shared" si="5"/>
        <v>7.3036270994576276</v>
      </c>
      <c r="E42">
        <f t="shared" si="6"/>
        <v>10.565314018445555</v>
      </c>
      <c r="F42">
        <f t="shared" si="7"/>
        <v>6.9311881635704689</v>
      </c>
    </row>
    <row r="43" spans="1:6" x14ac:dyDescent="0.25">
      <c r="A43" s="64">
        <v>13.987792968756139</v>
      </c>
      <c r="B43" s="64">
        <v>8</v>
      </c>
      <c r="C43">
        <f t="shared" si="4"/>
        <v>4.1867152831543706</v>
      </c>
      <c r="D43">
        <f t="shared" si="5"/>
        <v>7.6650627773476501</v>
      </c>
      <c r="E43">
        <f t="shared" si="6"/>
        <v>10.108691385458494</v>
      </c>
      <c r="F43">
        <f t="shared" si="7"/>
        <v>7.1913046891633208</v>
      </c>
    </row>
    <row r="44" spans="1:6" x14ac:dyDescent="0.25">
      <c r="A44" s="65">
        <v>14.184082031256139</v>
      </c>
      <c r="B44" s="65">
        <v>8.25</v>
      </c>
      <c r="C44">
        <f t="shared" si="4"/>
        <v>2.6283175292481218</v>
      </c>
      <c r="D44">
        <f t="shared" si="5"/>
        <v>8.033163803837029</v>
      </c>
      <c r="E44">
        <f t="shared" si="6"/>
        <v>9.6757535876311547</v>
      </c>
      <c r="F44">
        <f t="shared" si="7"/>
        <v>7.4517503290204301</v>
      </c>
    </row>
    <row r="45" spans="1:6" x14ac:dyDescent="0.25">
      <c r="A45" s="65">
        <v>14.377807617192275</v>
      </c>
      <c r="B45" s="65">
        <v>8.5</v>
      </c>
      <c r="C45">
        <f t="shared" si="4"/>
        <v>1.0902719848253639</v>
      </c>
      <c r="D45">
        <f t="shared" si="5"/>
        <v>8.4073268812898441</v>
      </c>
      <c r="E45">
        <f t="shared" si="6"/>
        <v>9.2666535857079744</v>
      </c>
      <c r="F45">
        <f t="shared" si="7"/>
        <v>7.7123344452148226</v>
      </c>
    </row>
    <row r="46" spans="1:6" x14ac:dyDescent="0.25">
      <c r="A46" s="65">
        <v>14.646240234372272</v>
      </c>
      <c r="B46" s="65">
        <v>8.75</v>
      </c>
      <c r="C46">
        <f t="shared" si="4"/>
        <v>-1.0408950927517822</v>
      </c>
      <c r="D46">
        <f t="shared" si="5"/>
        <v>8.8410783206157806</v>
      </c>
      <c r="E46">
        <f t="shared" si="6"/>
        <v>8.7282234243972248</v>
      </c>
      <c r="F46">
        <f t="shared" si="7"/>
        <v>7.9862804503652427</v>
      </c>
    </row>
    <row r="47" spans="1:6" x14ac:dyDescent="0.25">
      <c r="A47" s="64">
        <v>14.760131835936136</v>
      </c>
      <c r="B47" s="64">
        <v>9</v>
      </c>
      <c r="C47">
        <f t="shared" si="4"/>
        <v>-1.9451146850477699</v>
      </c>
      <c r="D47">
        <f t="shared" si="5"/>
        <v>9.1750603216542999</v>
      </c>
      <c r="E47">
        <f t="shared" si="6"/>
        <v>8.5093369015147413</v>
      </c>
      <c r="F47">
        <f t="shared" si="7"/>
        <v>8.2341596788636728</v>
      </c>
    </row>
    <row r="48" spans="1:6" x14ac:dyDescent="0.25">
      <c r="A48" s="65">
        <v>14.949462890627728</v>
      </c>
      <c r="B48" s="65">
        <v>9.25</v>
      </c>
      <c r="C48">
        <f t="shared" si="4"/>
        <v>-3.4482707275607396</v>
      </c>
      <c r="D48">
        <f t="shared" si="5"/>
        <v>9.568965042299368</v>
      </c>
      <c r="E48">
        <f t="shared" si="6"/>
        <v>8.1575444173151777</v>
      </c>
      <c r="F48">
        <f t="shared" si="7"/>
        <v>8.4954271413983466</v>
      </c>
    </row>
    <row r="49" spans="1:6" x14ac:dyDescent="0.25">
      <c r="A49" s="65">
        <v>15.136230468756139</v>
      </c>
      <c r="B49" s="65">
        <v>9.5</v>
      </c>
      <c r="C49">
        <f t="shared" si="4"/>
        <v>-4.9310745605956185</v>
      </c>
      <c r="D49">
        <f t="shared" si="5"/>
        <v>9.9684520832565848</v>
      </c>
      <c r="E49">
        <f t="shared" si="6"/>
        <v>7.8247675077446983</v>
      </c>
      <c r="F49">
        <f t="shared" si="7"/>
        <v>8.7566470867642536</v>
      </c>
    </row>
    <row r="50" spans="1:6" x14ac:dyDescent="0.25">
      <c r="A50" s="65">
        <v>15.321533203127728</v>
      </c>
      <c r="B50" s="65">
        <v>9.75</v>
      </c>
      <c r="C50">
        <f t="shared" si="4"/>
        <v>-6.4022485595919818</v>
      </c>
      <c r="D50">
        <f t="shared" si="5"/>
        <v>10.374219234560217</v>
      </c>
      <c r="E50">
        <f t="shared" si="6"/>
        <v>7.5080179893800265</v>
      </c>
      <c r="F50">
        <f t="shared" si="7"/>
        <v>9.0179682460354478</v>
      </c>
    </row>
    <row r="51" spans="1:6" x14ac:dyDescent="0.25">
      <c r="A51" s="64">
        <v>15.505371093756139</v>
      </c>
      <c r="B51" s="64">
        <v>10</v>
      </c>
      <c r="C51">
        <f t="shared" si="4"/>
        <v>-7.8617927246581303</v>
      </c>
      <c r="D51">
        <f t="shared" si="5"/>
        <v>10.786179272465812</v>
      </c>
      <c r="E51">
        <f t="shared" si="6"/>
        <v>7.2064442838702991</v>
      </c>
      <c r="F51">
        <f t="shared" si="7"/>
        <v>9.279355571612971</v>
      </c>
    </row>
    <row r="52" spans="1:6" x14ac:dyDescent="0.25">
      <c r="A52" s="65">
        <v>15.687744140627728</v>
      </c>
      <c r="B52" s="65">
        <v>10.25</v>
      </c>
      <c r="C52">
        <f t="shared" si="4"/>
        <v>-9.3097070556857346</v>
      </c>
      <c r="D52">
        <f t="shared" si="5"/>
        <v>11.204244973207789</v>
      </c>
      <c r="E52">
        <f t="shared" si="6"/>
        <v>6.9192437272470411</v>
      </c>
      <c r="F52">
        <f t="shared" si="7"/>
        <v>9.5407775179571779</v>
      </c>
    </row>
    <row r="53" spans="1:6" x14ac:dyDescent="0.25">
      <c r="A53" s="65">
        <v>15.868652343756139</v>
      </c>
      <c r="B53" s="65">
        <v>10.5</v>
      </c>
      <c r="C53">
        <f t="shared" si="4"/>
        <v>-10.745991552783124</v>
      </c>
      <c r="D53">
        <f t="shared" si="5"/>
        <v>11.628329113042229</v>
      </c>
      <c r="E53">
        <f t="shared" si="6"/>
        <v>6.6456595770527542</v>
      </c>
      <c r="F53">
        <f t="shared" si="7"/>
        <v>9.802205744409461</v>
      </c>
    </row>
    <row r="54" spans="1:6" x14ac:dyDescent="0.25">
      <c r="A54" s="65">
        <v>16.048095703127728</v>
      </c>
      <c r="B54" s="65">
        <v>10.75</v>
      </c>
      <c r="C54">
        <f t="shared" si="4"/>
        <v>-12.170646215841984</v>
      </c>
      <c r="D54">
        <f t="shared" si="5"/>
        <v>12.058344468203014</v>
      </c>
      <c r="E54">
        <f t="shared" si="6"/>
        <v>6.3849782129175212</v>
      </c>
      <c r="F54">
        <f t="shared" si="7"/>
        <v>10.063614842111367</v>
      </c>
    </row>
    <row r="55" spans="1:6" x14ac:dyDescent="0.25">
      <c r="A55" s="65">
        <v>16.225708007807725</v>
      </c>
      <c r="B55" s="65">
        <v>11</v>
      </c>
      <c r="C55">
        <f t="shared" si="4"/>
        <v>-13.580763586387874</v>
      </c>
      <c r="D55">
        <f t="shared" si="5"/>
        <v>12.493883994502665</v>
      </c>
      <c r="E55">
        <f t="shared" si="6"/>
        <v>6.1370276773127745</v>
      </c>
      <c r="F55">
        <f t="shared" si="7"/>
        <v>10.324926955495595</v>
      </c>
    </row>
    <row r="56" spans="1:6" x14ac:dyDescent="0.25">
      <c r="A56" s="65">
        <v>16.402587890627728</v>
      </c>
      <c r="B56" s="65">
        <v>11.25</v>
      </c>
      <c r="C56">
        <f t="shared" si="4"/>
        <v>-14.985066040060744</v>
      </c>
      <c r="D56">
        <f t="shared" si="5"/>
        <v>12.935819929506833</v>
      </c>
      <c r="E56">
        <f t="shared" si="6"/>
        <v>5.8996694235616314</v>
      </c>
      <c r="F56">
        <f t="shared" si="7"/>
        <v>10.586287189849317</v>
      </c>
    </row>
    <row r="57" spans="1:6" x14ac:dyDescent="0.25">
      <c r="A57" s="65">
        <v>16.577636718756139</v>
      </c>
      <c r="B57" s="65">
        <v>11.5</v>
      </c>
      <c r="C57">
        <f t="shared" si="4"/>
        <v>-16.37483120122063</v>
      </c>
      <c r="D57">
        <f t="shared" si="5"/>
        <v>13.383105588140372</v>
      </c>
      <c r="E57">
        <f t="shared" si="6"/>
        <v>5.6738076227611973</v>
      </c>
      <c r="F57">
        <f t="shared" si="7"/>
        <v>10.847512123382462</v>
      </c>
    </row>
    <row r="58" spans="1:6" x14ac:dyDescent="0.25">
      <c r="A58" s="65">
        <v>16.752319335936136</v>
      </c>
      <c r="B58" s="65">
        <v>11.75</v>
      </c>
      <c r="C58">
        <f t="shared" si="4"/>
        <v>-17.761688903797776</v>
      </c>
      <c r="D58">
        <f t="shared" si="5"/>
        <v>13.836998446196239</v>
      </c>
      <c r="E58">
        <f t="shared" si="6"/>
        <v>5.4570383024314051</v>
      </c>
      <c r="F58">
        <f t="shared" si="7"/>
        <v>11.10879799946431</v>
      </c>
    </row>
    <row r="59" spans="1:6" x14ac:dyDescent="0.25">
      <c r="A59" s="64">
        <v>16.9248046875</v>
      </c>
      <c r="B59" s="64">
        <v>12</v>
      </c>
      <c r="C59">
        <f t="shared" si="4"/>
        <v>-19.131101855468771</v>
      </c>
      <c r="D59">
        <f t="shared" si="5"/>
        <v>14.295732222656254</v>
      </c>
      <c r="E59">
        <f t="shared" si="6"/>
        <v>5.2511230800457032</v>
      </c>
      <c r="F59">
        <f t="shared" si="7"/>
        <v>11.369865230394515</v>
      </c>
    </row>
    <row r="60" spans="1:6" x14ac:dyDescent="0.25">
      <c r="A60" s="65">
        <v>17.096557617192275</v>
      </c>
      <c r="B60" s="65">
        <v>12.25</v>
      </c>
      <c r="C60">
        <f t="shared" si="4"/>
        <v>-20.49469989017463</v>
      </c>
      <c r="D60">
        <f t="shared" si="5"/>
        <v>14.760600736546392</v>
      </c>
      <c r="E60">
        <f t="shared" si="6"/>
        <v>5.0538032083857436</v>
      </c>
      <c r="F60">
        <f t="shared" si="7"/>
        <v>11.630909106972746</v>
      </c>
    </row>
    <row r="61" spans="1:6" x14ac:dyDescent="0.25">
      <c r="A61" s="65">
        <v>17.267211914063864</v>
      </c>
      <c r="B61" s="65">
        <v>12.5</v>
      </c>
      <c r="C61">
        <f t="shared" si="4"/>
        <v>-21.849575549327241</v>
      </c>
      <c r="D61">
        <f t="shared" si="5"/>
        <v>15.231196943665907</v>
      </c>
      <c r="E61">
        <f t="shared" si="6"/>
        <v>4.8650897434049112</v>
      </c>
      <c r="F61">
        <f t="shared" si="7"/>
        <v>11.891863782074385</v>
      </c>
    </row>
    <row r="62" spans="1:6" x14ac:dyDescent="0.25">
      <c r="A62" s="65">
        <v>17.436767578127728</v>
      </c>
      <c r="B62" s="65">
        <v>12.75</v>
      </c>
      <c r="C62">
        <f t="shared" si="4"/>
        <v>-23.195728833029492</v>
      </c>
      <c r="D62">
        <f t="shared" si="5"/>
        <v>15.707455426211261</v>
      </c>
      <c r="E62">
        <f t="shared" si="6"/>
        <v>4.6845705618223068</v>
      </c>
      <c r="F62">
        <f t="shared" si="7"/>
        <v>12.152717253367655</v>
      </c>
    </row>
    <row r="63" spans="1:6" x14ac:dyDescent="0.25">
      <c r="A63" s="65">
        <v>17.604858398436136</v>
      </c>
      <c r="B63" s="65">
        <v>13</v>
      </c>
      <c r="C63">
        <f t="shared" si="4"/>
        <v>-24.530252282704012</v>
      </c>
      <c r="D63">
        <f t="shared" si="5"/>
        <v>16.188932796751519</v>
      </c>
      <c r="E63">
        <f t="shared" si="6"/>
        <v>4.5122232683082846</v>
      </c>
      <c r="F63">
        <f t="shared" si="7"/>
        <v>12.413410975119923</v>
      </c>
    </row>
    <row r="64" spans="1:6" x14ac:dyDescent="0.25">
      <c r="A64" s="67">
        <f>(A63-A62)+A63</f>
        <v>17.772949218744543</v>
      </c>
      <c r="B64" s="67">
        <v>13.25</v>
      </c>
      <c r="C64">
        <f t="shared" si="4"/>
        <v>-25.864775732378561</v>
      </c>
      <c r="D64">
        <f t="shared" si="5"/>
        <v>16.677082784540158</v>
      </c>
      <c r="E64">
        <f t="shared" si="6"/>
        <v>4.3462167031896621</v>
      </c>
      <c r="F64">
        <f t="shared" si="7"/>
        <v>12.67412628682737</v>
      </c>
    </row>
    <row r="65" spans="1:6" x14ac:dyDescent="0.25">
      <c r="A65" s="67">
        <f>A66-(A67-A66)</f>
        <v>17.778808593756821</v>
      </c>
      <c r="B65" s="67">
        <v>13.5</v>
      </c>
      <c r="C65">
        <f t="shared" si="4"/>
        <v>-25.911295068413537</v>
      </c>
      <c r="D65">
        <f t="shared" si="5"/>
        <v>16.998024834235828</v>
      </c>
      <c r="E65">
        <f t="shared" si="6"/>
        <v>4.3405414684219297</v>
      </c>
      <c r="F65">
        <f t="shared" si="7"/>
        <v>12.914026901763039</v>
      </c>
    </row>
    <row r="66" spans="1:6" x14ac:dyDescent="0.25">
      <c r="A66" s="65">
        <v>17.934448242192275</v>
      </c>
      <c r="B66" s="65">
        <v>13.75</v>
      </c>
      <c r="C66">
        <f t="shared" si="4"/>
        <v>-27.146964929237143</v>
      </c>
      <c r="D66">
        <f t="shared" si="5"/>
        <v>17.482707677770108</v>
      </c>
      <c r="E66">
        <f t="shared" si="6"/>
        <v>4.1924758777786204</v>
      </c>
      <c r="F66">
        <f t="shared" si="7"/>
        <v>13.17353456680544</v>
      </c>
    </row>
    <row r="67" spans="1:6" x14ac:dyDescent="0.25">
      <c r="A67" s="64">
        <v>18.090087890627728</v>
      </c>
      <c r="B67" s="64">
        <v>14</v>
      </c>
      <c r="C67">
        <f t="shared" si="4"/>
        <v>-28.38263479006072</v>
      </c>
      <c r="D67">
        <f t="shared" si="5"/>
        <v>17.973568870608499</v>
      </c>
      <c r="E67">
        <f t="shared" si="6"/>
        <v>4.0494611360425372</v>
      </c>
      <c r="F67">
        <f t="shared" si="7"/>
        <v>13.433075440954044</v>
      </c>
    </row>
    <row r="68" spans="1:6" x14ac:dyDescent="0.25">
      <c r="A68" s="65">
        <v>18.244628906256139</v>
      </c>
      <c r="B68" s="65">
        <v>14.25</v>
      </c>
      <c r="C68">
        <f t="shared" si="4"/>
        <v>-29.609582275439365</v>
      </c>
      <c r="D68">
        <f t="shared" si="5"/>
        <v>18.469365474250111</v>
      </c>
      <c r="E68">
        <f t="shared" si="6"/>
        <v>3.9122833203481298</v>
      </c>
      <c r="F68">
        <f t="shared" si="7"/>
        <v>13.692499626850392</v>
      </c>
    </row>
    <row r="69" spans="1:6" x14ac:dyDescent="0.25">
      <c r="A69" s="65">
        <v>18.3984375</v>
      </c>
      <c r="B69" s="65">
        <v>14.5</v>
      </c>
      <c r="C69">
        <f t="shared" si="4"/>
        <v>-30.830714843750016</v>
      </c>
      <c r="D69">
        <f t="shared" si="5"/>
        <v>18.970453652343753</v>
      </c>
      <c r="E69">
        <f t="shared" si="6"/>
        <v>3.7803698794365275</v>
      </c>
      <c r="F69">
        <f t="shared" si="7"/>
        <v>13.951846367481703</v>
      </c>
    </row>
    <row r="70" spans="1:6" x14ac:dyDescent="0.25">
      <c r="A70" s="65">
        <v>18.551147460936136</v>
      </c>
      <c r="B70" s="65">
        <v>14.75</v>
      </c>
      <c r="C70">
        <f t="shared" si="4"/>
        <v>-32.043125036610277</v>
      </c>
      <c r="D70">
        <f t="shared" si="5"/>
        <v>19.476360942900016</v>
      </c>
      <c r="E70">
        <f t="shared" si="6"/>
        <v>3.6537993179745385</v>
      </c>
      <c r="F70">
        <f t="shared" si="7"/>
        <v>14.211064600598755</v>
      </c>
    </row>
    <row r="71" spans="1:6" x14ac:dyDescent="0.25">
      <c r="A71" s="65">
        <v>18.703125</v>
      </c>
      <c r="B71" s="65">
        <v>15</v>
      </c>
      <c r="C71">
        <f t="shared" si="4"/>
        <v>-33.249720312500003</v>
      </c>
      <c r="D71">
        <f t="shared" si="5"/>
        <v>19.987458046874998</v>
      </c>
      <c r="E71">
        <f t="shared" si="6"/>
        <v>3.5320433071961812</v>
      </c>
      <c r="F71">
        <f t="shared" si="7"/>
        <v>14.470193503920573</v>
      </c>
    </row>
    <row r="72" spans="1:6" x14ac:dyDescent="0.25">
      <c r="A72" s="65">
        <v>18.853637695307725</v>
      </c>
      <c r="B72" s="65">
        <v>15.25</v>
      </c>
      <c r="C72">
        <f t="shared" si="4"/>
        <v>-34.444685754356627</v>
      </c>
      <c r="D72">
        <f t="shared" si="5"/>
        <v>20.502814577539386</v>
      </c>
      <c r="E72">
        <f t="shared" si="6"/>
        <v>3.4154600996916877</v>
      </c>
      <c r="F72">
        <f t="shared" si="7"/>
        <v>14.729142334797016</v>
      </c>
    </row>
    <row r="73" spans="1:6" x14ac:dyDescent="0.25">
      <c r="A73" s="65">
        <v>19.004516601563864</v>
      </c>
      <c r="B73" s="65">
        <v>15.5</v>
      </c>
      <c r="C73">
        <f t="shared" si="4"/>
        <v>-35.642558654795991</v>
      </c>
      <c r="D73">
        <f t="shared" si="5"/>
        <v>21.024596591493381</v>
      </c>
      <c r="E73">
        <f t="shared" si="6"/>
        <v>3.3024552827487579</v>
      </c>
      <c r="F73">
        <f t="shared" si="7"/>
        <v>14.988119431173942</v>
      </c>
    </row>
    <row r="74" spans="1:6" x14ac:dyDescent="0.25">
      <c r="A74" s="65">
        <v>19.153930664063864</v>
      </c>
      <c r="B74" s="65">
        <v>15.75</v>
      </c>
      <c r="C74">
        <f t="shared" si="4"/>
        <v>-36.828801721202254</v>
      </c>
      <c r="D74">
        <f t="shared" si="5"/>
        <v>21.550536271089356</v>
      </c>
      <c r="E74">
        <f t="shared" si="6"/>
        <v>3.1942326312220608</v>
      </c>
      <c r="F74">
        <f t="shared" si="7"/>
        <v>15.246908360582525</v>
      </c>
    </row>
    <row r="75" spans="1:6" x14ac:dyDescent="0.25">
      <c r="A75" s="64">
        <v>19.302612304692275</v>
      </c>
      <c r="B75" s="64">
        <v>16</v>
      </c>
      <c r="C75">
        <f t="shared" si="4"/>
        <v>-38.009229870643381</v>
      </c>
      <c r="D75">
        <f t="shared" si="5"/>
        <v>22.081476779302939</v>
      </c>
      <c r="E75">
        <f t="shared" si="6"/>
        <v>3.0900611337551895</v>
      </c>
      <c r="F75">
        <f t="shared" si="7"/>
        <v>15.505590218599171</v>
      </c>
    </row>
    <row r="76" spans="1:6" x14ac:dyDescent="0.25">
      <c r="A76" s="65">
        <v>19.450927734372272</v>
      </c>
      <c r="B76" s="65">
        <v>16.25</v>
      </c>
      <c r="C76">
        <f t="shared" si="4"/>
        <v>-39.186750561501796</v>
      </c>
      <c r="D76">
        <f t="shared" si="5"/>
        <v>22.617846966244045</v>
      </c>
      <c r="E76">
        <f t="shared" si="6"/>
        <v>2.9895310459491298</v>
      </c>
      <c r="F76">
        <f t="shared" si="7"/>
        <v>15.764201205033265</v>
      </c>
    </row>
    <row r="77" spans="1:6" x14ac:dyDescent="0.25">
      <c r="A77" s="65">
        <v>19.598144531256139</v>
      </c>
      <c r="B77" s="65">
        <v>16.5</v>
      </c>
      <c r="C77">
        <f t="shared" si="4"/>
        <v>-40.35554887700188</v>
      </c>
      <c r="D77">
        <f t="shared" si="5"/>
        <v>23.158665564705309</v>
      </c>
      <c r="E77">
        <f t="shared" si="6"/>
        <v>2.8929802194202376</v>
      </c>
      <c r="F77">
        <f t="shared" si="7"/>
        <v>16.022658263795662</v>
      </c>
    </row>
    <row r="78" spans="1:6" x14ac:dyDescent="0.25">
      <c r="A78" s="65">
        <v>19.744262695307725</v>
      </c>
      <c r="B78" s="65">
        <v>16.75</v>
      </c>
      <c r="C78">
        <f t="shared" si="4"/>
        <v>-41.515624816856629</v>
      </c>
      <c r="D78">
        <f t="shared" si="5"/>
        <v>23.703867156823485</v>
      </c>
      <c r="E78">
        <f t="shared" si="6"/>
        <v>2.800233588017452</v>
      </c>
      <c r="F78">
        <f t="shared" si="7"/>
        <v>16.280960874007075</v>
      </c>
    </row>
    <row r="79" spans="1:6" x14ac:dyDescent="0.25">
      <c r="A79" s="65">
        <v>19.890014648436136</v>
      </c>
      <c r="B79" s="65">
        <v>17</v>
      </c>
      <c r="C79">
        <f t="shared" ref="C79:C142" si="8">115.24-(7.9393*A79)</f>
        <v>-42.672793298329012</v>
      </c>
      <c r="D79">
        <f t="shared" ref="D79:D142" si="9">(1-(C79/100))*$B79</f>
        <v>24.254374860715931</v>
      </c>
      <c r="E79">
        <f t="shared" ref="E79:E142" si="10">228.76*EXP(-0.223*A79)</f>
        <v>2.7106816982979614</v>
      </c>
      <c r="F79">
        <f t="shared" ref="F79:F142" si="11">(1-(E79/100))*$B79</f>
        <v>16.539184111289348</v>
      </c>
    </row>
    <row r="80" spans="1:6" x14ac:dyDescent="0.25">
      <c r="A80" s="65">
        <v>20.035400390627728</v>
      </c>
      <c r="B80" s="65">
        <v>17.25</v>
      </c>
      <c r="C80">
        <f t="shared" si="8"/>
        <v>-43.82705432131074</v>
      </c>
      <c r="D80">
        <f t="shared" si="9"/>
        <v>24.810166870426102</v>
      </c>
      <c r="E80">
        <f t="shared" si="10"/>
        <v>2.6242079887268535</v>
      </c>
      <c r="F80">
        <f t="shared" si="11"/>
        <v>16.797324121944616</v>
      </c>
    </row>
    <row r="81" spans="1:6" x14ac:dyDescent="0.25">
      <c r="A81" s="65">
        <v>20.179321289063864</v>
      </c>
      <c r="B81" s="65">
        <v>17.5</v>
      </c>
      <c r="C81">
        <f t="shared" si="8"/>
        <v>-44.969685510264739</v>
      </c>
      <c r="D81">
        <f t="shared" si="9"/>
        <v>25.369694964296329</v>
      </c>
      <c r="E81">
        <f t="shared" si="10"/>
        <v>2.5413228983912481</v>
      </c>
      <c r="F81">
        <f t="shared" si="11"/>
        <v>17.055268492781529</v>
      </c>
    </row>
    <row r="82" spans="1:6" x14ac:dyDescent="0.25">
      <c r="A82" s="65">
        <v>20.322875976563864</v>
      </c>
      <c r="B82" s="65">
        <v>17.75</v>
      </c>
      <c r="C82">
        <f t="shared" si="8"/>
        <v>-46.109409240733484</v>
      </c>
      <c r="D82">
        <f t="shared" si="9"/>
        <v>25.934420140230191</v>
      </c>
      <c r="E82">
        <f t="shared" si="10"/>
        <v>2.4612567076591185</v>
      </c>
      <c r="F82">
        <f t="shared" si="11"/>
        <v>17.313126934390507</v>
      </c>
    </row>
    <row r="83" spans="1:6" x14ac:dyDescent="0.25">
      <c r="A83" s="64">
        <v>20.465698242192275</v>
      </c>
      <c r="B83" s="64">
        <v>18</v>
      </c>
      <c r="C83">
        <f t="shared" si="8"/>
        <v>-47.24331805423715</v>
      </c>
      <c r="D83">
        <f t="shared" si="9"/>
        <v>26.503797249762684</v>
      </c>
      <c r="E83">
        <f t="shared" si="10"/>
        <v>2.3841024232150891</v>
      </c>
      <c r="F83">
        <f t="shared" si="11"/>
        <v>17.570861563821286</v>
      </c>
    </row>
    <row r="84" spans="1:6" x14ac:dyDescent="0.25">
      <c r="A84" s="65">
        <v>20.608154296872272</v>
      </c>
      <c r="B84" s="65">
        <v>18.25</v>
      </c>
      <c r="C84">
        <f t="shared" si="8"/>
        <v>-48.374319409158048</v>
      </c>
      <c r="D84">
        <f t="shared" si="9"/>
        <v>27.078313292171341</v>
      </c>
      <c r="E84">
        <f t="shared" si="10"/>
        <v>2.3095553361814813</v>
      </c>
      <c r="F84">
        <f t="shared" si="11"/>
        <v>17.828506151146879</v>
      </c>
    </row>
    <row r="85" spans="1:6" x14ac:dyDescent="0.25">
      <c r="A85" s="65">
        <v>20.749877929692275</v>
      </c>
      <c r="B85" s="65">
        <v>18.5</v>
      </c>
      <c r="C85">
        <f t="shared" si="8"/>
        <v>-49.499505847205896</v>
      </c>
      <c r="D85">
        <f t="shared" si="9"/>
        <v>27.657408581733094</v>
      </c>
      <c r="E85">
        <f t="shared" si="10"/>
        <v>2.2377046724984679</v>
      </c>
      <c r="F85">
        <f t="shared" si="11"/>
        <v>18.086024635587783</v>
      </c>
    </row>
    <row r="86" spans="1:6" x14ac:dyDescent="0.25">
      <c r="A86" s="65">
        <v>20.890869140627728</v>
      </c>
      <c r="B86" s="65">
        <v>18.75</v>
      </c>
      <c r="C86">
        <f t="shared" si="8"/>
        <v>-50.618877368185721</v>
      </c>
      <c r="D86">
        <f t="shared" si="9"/>
        <v>28.241039506534822</v>
      </c>
      <c r="E86">
        <f t="shared" si="10"/>
        <v>2.1684434384377282</v>
      </c>
      <c r="F86">
        <f t="shared" si="11"/>
        <v>18.343416855292926</v>
      </c>
    </row>
    <row r="87" spans="1:6" x14ac:dyDescent="0.25">
      <c r="A87" s="65">
        <v>21.030395507807725</v>
      </c>
      <c r="B87" s="65">
        <v>19</v>
      </c>
      <c r="C87">
        <f t="shared" si="8"/>
        <v>-51.726619055137874</v>
      </c>
      <c r="D87">
        <f t="shared" si="9"/>
        <v>28.828057620476198</v>
      </c>
      <c r="E87">
        <f t="shared" si="10"/>
        <v>2.1020125034714803</v>
      </c>
      <c r="F87">
        <f t="shared" si="11"/>
        <v>18.600617624340419</v>
      </c>
    </row>
    <row r="88" spans="1:6" x14ac:dyDescent="0.25">
      <c r="A88" s="65">
        <v>21.170288085936136</v>
      </c>
      <c r="B88" s="65">
        <v>19.25</v>
      </c>
      <c r="C88">
        <f t="shared" si="8"/>
        <v>-52.837268200672767</v>
      </c>
      <c r="D88">
        <f t="shared" si="9"/>
        <v>29.421174128629506</v>
      </c>
      <c r="E88">
        <f t="shared" si="10"/>
        <v>2.0374503054726287</v>
      </c>
      <c r="F88">
        <f t="shared" si="11"/>
        <v>18.85779081619652</v>
      </c>
    </row>
    <row r="89" spans="1:6" x14ac:dyDescent="0.25">
      <c r="A89" s="65">
        <v>21.306884765627728</v>
      </c>
      <c r="B89" s="65">
        <v>19.5</v>
      </c>
      <c r="C89">
        <f t="shared" si="8"/>
        <v>-53.921750219748233</v>
      </c>
      <c r="D89">
        <f t="shared" si="9"/>
        <v>30.014741292850907</v>
      </c>
      <c r="E89">
        <f t="shared" si="10"/>
        <v>1.9763231359836277</v>
      </c>
      <c r="F89">
        <f t="shared" si="11"/>
        <v>19.114616988483192</v>
      </c>
    </row>
    <row r="90" spans="1:6" x14ac:dyDescent="0.25">
      <c r="A90" s="65">
        <v>21.442016601563864</v>
      </c>
      <c r="B90" s="65">
        <v>19.75</v>
      </c>
      <c r="C90">
        <f t="shared" si="8"/>
        <v>-54.994602404795998</v>
      </c>
      <c r="D90">
        <f t="shared" si="9"/>
        <v>30.611433974947207</v>
      </c>
      <c r="E90">
        <f t="shared" si="10"/>
        <v>1.9176562109730653</v>
      </c>
      <c r="F90">
        <f t="shared" si="11"/>
        <v>19.371262898332819</v>
      </c>
    </row>
    <row r="91" spans="1:6" x14ac:dyDescent="0.25">
      <c r="A91" s="64">
        <v>21.575683593756139</v>
      </c>
      <c r="B91" s="64">
        <v>20</v>
      </c>
      <c r="C91">
        <f t="shared" si="8"/>
        <v>-56.05582475590812</v>
      </c>
      <c r="D91">
        <f t="shared" si="9"/>
        <v>31.211164951181622</v>
      </c>
      <c r="E91">
        <f t="shared" si="10"/>
        <v>1.8613387327853761</v>
      </c>
      <c r="F91">
        <f t="shared" si="11"/>
        <v>19.627732253442925</v>
      </c>
    </row>
    <row r="92" spans="1:6" x14ac:dyDescent="0.25">
      <c r="A92" s="65">
        <v>21.837158203127728</v>
      </c>
      <c r="B92" s="65">
        <v>20.5</v>
      </c>
      <c r="C92">
        <f t="shared" si="8"/>
        <v>-58.131750122091987</v>
      </c>
      <c r="D92">
        <f t="shared" si="9"/>
        <v>32.417008775028854</v>
      </c>
      <c r="E92">
        <f t="shared" si="10"/>
        <v>1.7559098221220404</v>
      </c>
      <c r="F92">
        <f t="shared" si="11"/>
        <v>20.140038486464981</v>
      </c>
    </row>
    <row r="93" spans="1:6" x14ac:dyDescent="0.25">
      <c r="A93" s="65">
        <v>22.034912109372272</v>
      </c>
      <c r="B93" s="65">
        <v>21</v>
      </c>
      <c r="C93">
        <f t="shared" si="8"/>
        <v>-59.701777709939293</v>
      </c>
      <c r="D93">
        <f t="shared" si="9"/>
        <v>33.537373319087251</v>
      </c>
      <c r="E93">
        <f t="shared" si="10"/>
        <v>1.6801583058645311</v>
      </c>
      <c r="F93">
        <f t="shared" si="11"/>
        <v>20.647166755768449</v>
      </c>
    </row>
    <row r="94" spans="1:6" x14ac:dyDescent="0.25">
      <c r="A94" s="65">
        <v>22.3095703125</v>
      </c>
      <c r="B94" s="65">
        <v>21.5</v>
      </c>
      <c r="C94">
        <f t="shared" si="8"/>
        <v>-61.882371582031269</v>
      </c>
      <c r="D94">
        <f t="shared" si="9"/>
        <v>34.804709890136721</v>
      </c>
      <c r="E94">
        <f t="shared" si="10"/>
        <v>1.5803387761809766</v>
      </c>
      <c r="F94">
        <f t="shared" si="11"/>
        <v>21.160227163121089</v>
      </c>
    </row>
    <row r="95" spans="1:6" x14ac:dyDescent="0.25">
      <c r="A95" s="65">
        <v>22.536254882807725</v>
      </c>
      <c r="B95" s="65">
        <v>22</v>
      </c>
      <c r="C95">
        <f t="shared" si="8"/>
        <v>-63.682088391075396</v>
      </c>
      <c r="D95">
        <f t="shared" si="9"/>
        <v>36.010059446036593</v>
      </c>
      <c r="E95">
        <f t="shared" si="10"/>
        <v>1.5024371859255861</v>
      </c>
      <c r="F95">
        <f t="shared" si="11"/>
        <v>21.669463819096372</v>
      </c>
    </row>
    <row r="96" spans="1:6" x14ac:dyDescent="0.25">
      <c r="A96" s="65">
        <v>22.760375976563864</v>
      </c>
      <c r="B96" s="65">
        <v>22.5</v>
      </c>
      <c r="C96">
        <f t="shared" si="8"/>
        <v>-65.461452990733491</v>
      </c>
      <c r="D96">
        <f t="shared" si="9"/>
        <v>37.228826922915033</v>
      </c>
      <c r="E96">
        <f t="shared" si="10"/>
        <v>1.4291924668585136</v>
      </c>
      <c r="F96">
        <f t="shared" si="11"/>
        <v>22.178431694956835</v>
      </c>
    </row>
    <row r="97" spans="1:6" x14ac:dyDescent="0.25">
      <c r="A97" s="65">
        <v>22.973144531256139</v>
      </c>
      <c r="B97" s="65">
        <v>23</v>
      </c>
      <c r="C97">
        <f t="shared" si="8"/>
        <v>-67.15068637700189</v>
      </c>
      <c r="D97">
        <f t="shared" si="9"/>
        <v>38.444657866710436</v>
      </c>
      <c r="E97">
        <f t="shared" si="10"/>
        <v>1.3629646113401443</v>
      </c>
      <c r="F97">
        <f t="shared" si="11"/>
        <v>22.686518139391765</v>
      </c>
    </row>
    <row r="98" spans="1:6" x14ac:dyDescent="0.25">
      <c r="A98" s="65">
        <v>23.182983398436136</v>
      </c>
      <c r="B98" s="65">
        <v>23.5</v>
      </c>
      <c r="C98">
        <f t="shared" si="8"/>
        <v>-68.816660095204028</v>
      </c>
      <c r="D98">
        <f t="shared" si="9"/>
        <v>39.671915122372951</v>
      </c>
      <c r="E98">
        <f t="shared" si="10"/>
        <v>1.3006551787911356</v>
      </c>
      <c r="F98">
        <f t="shared" si="11"/>
        <v>23.194346032984082</v>
      </c>
    </row>
    <row r="99" spans="1:6" x14ac:dyDescent="0.25">
      <c r="A99" s="65">
        <v>23.384765625</v>
      </c>
      <c r="B99" s="65">
        <v>24</v>
      </c>
      <c r="C99">
        <f t="shared" si="8"/>
        <v>-70.418669726562499</v>
      </c>
      <c r="D99">
        <f t="shared" si="9"/>
        <v>40.900480734375002</v>
      </c>
      <c r="E99">
        <f t="shared" si="10"/>
        <v>1.2434262631471247</v>
      </c>
      <c r="F99">
        <f t="shared" si="11"/>
        <v>23.701577696844687</v>
      </c>
    </row>
    <row r="100" spans="1:6" x14ac:dyDescent="0.25">
      <c r="A100" s="65">
        <v>23.47265625</v>
      </c>
      <c r="B100" s="65">
        <v>24.5</v>
      </c>
      <c r="C100">
        <f t="shared" si="8"/>
        <v>-71.116459765625009</v>
      </c>
      <c r="D100">
        <f t="shared" si="9"/>
        <v>41.923532642578124</v>
      </c>
      <c r="E100">
        <f t="shared" si="10"/>
        <v>1.2192928692045528</v>
      </c>
      <c r="F100">
        <f t="shared" si="11"/>
        <v>24.201273247044885</v>
      </c>
    </row>
    <row r="101" spans="1:6" x14ac:dyDescent="0.25">
      <c r="A101" s="65">
        <v>23.6572265625</v>
      </c>
      <c r="B101" s="65">
        <v>25</v>
      </c>
      <c r="C101">
        <f t="shared" si="8"/>
        <v>-72.581818847656265</v>
      </c>
      <c r="D101">
        <f t="shared" si="9"/>
        <v>43.14545471191407</v>
      </c>
      <c r="E101">
        <f t="shared" si="10"/>
        <v>1.1701265385981909</v>
      </c>
      <c r="F101">
        <f t="shared" si="11"/>
        <v>24.707468365350451</v>
      </c>
    </row>
    <row r="102" spans="1:6" x14ac:dyDescent="0.25">
      <c r="A102" s="65">
        <v>23.837036132807725</v>
      </c>
      <c r="B102" s="65">
        <v>25.5</v>
      </c>
      <c r="C102">
        <f t="shared" si="8"/>
        <v>-74.009380969200393</v>
      </c>
      <c r="D102">
        <f t="shared" si="9"/>
        <v>44.372392147146101</v>
      </c>
      <c r="E102">
        <f t="shared" si="10"/>
        <v>1.1241355737700796</v>
      </c>
      <c r="F102">
        <f t="shared" si="11"/>
        <v>25.21334542868863</v>
      </c>
    </row>
    <row r="103" spans="1:6" x14ac:dyDescent="0.25">
      <c r="A103" s="65">
        <v>24.013549804692275</v>
      </c>
      <c r="B103" s="65">
        <v>26</v>
      </c>
      <c r="C103">
        <f t="shared" si="8"/>
        <v>-75.41077596439338</v>
      </c>
      <c r="D103">
        <f t="shared" si="9"/>
        <v>45.606801750742278</v>
      </c>
      <c r="E103">
        <f t="shared" si="10"/>
        <v>1.0807462909103356</v>
      </c>
      <c r="F103">
        <f t="shared" si="11"/>
        <v>25.719005964363312</v>
      </c>
    </row>
    <row r="104" spans="1:6" x14ac:dyDescent="0.25">
      <c r="A104" s="65">
        <v>24.185668945307725</v>
      </c>
      <c r="B104" s="65">
        <v>26.5</v>
      </c>
      <c r="C104">
        <f t="shared" si="8"/>
        <v>-76.777281457481635</v>
      </c>
      <c r="D104">
        <f t="shared" si="9"/>
        <v>46.845979586232637</v>
      </c>
      <c r="E104">
        <f t="shared" si="10"/>
        <v>1.0400504735585785</v>
      </c>
      <c r="F104">
        <f t="shared" si="11"/>
        <v>26.224386624506977</v>
      </c>
    </row>
    <row r="105" spans="1:6" x14ac:dyDescent="0.25">
      <c r="A105" s="65">
        <v>24.349365234372272</v>
      </c>
      <c r="B105" s="65">
        <v>27</v>
      </c>
      <c r="C105">
        <f t="shared" si="8"/>
        <v>-78.076915405251796</v>
      </c>
      <c r="D105">
        <f t="shared" si="9"/>
        <v>48.080767159417988</v>
      </c>
      <c r="E105">
        <f t="shared" si="10"/>
        <v>1.0027687978420803</v>
      </c>
      <c r="F105">
        <f t="shared" si="11"/>
        <v>26.72925242458264</v>
      </c>
    </row>
    <row r="106" spans="1:6" x14ac:dyDescent="0.25">
      <c r="A106" s="65">
        <v>24.535400390627728</v>
      </c>
      <c r="B106" s="65">
        <v>27.5</v>
      </c>
      <c r="C106">
        <f t="shared" si="8"/>
        <v>-79.553904321310725</v>
      </c>
      <c r="D106">
        <f t="shared" si="9"/>
        <v>49.377323688360448</v>
      </c>
      <c r="E106">
        <f t="shared" si="10"/>
        <v>0.96201920195556412</v>
      </c>
      <c r="F106">
        <f t="shared" si="11"/>
        <v>27.235444719462219</v>
      </c>
    </row>
    <row r="107" spans="1:6" x14ac:dyDescent="0.25">
      <c r="A107" s="65">
        <v>24.580810546872272</v>
      </c>
      <c r="B107" s="65">
        <v>28</v>
      </c>
      <c r="C107">
        <f t="shared" si="8"/>
        <v>-79.914429174783024</v>
      </c>
      <c r="D107">
        <f t="shared" si="9"/>
        <v>50.376040168939248</v>
      </c>
      <c r="E107">
        <f t="shared" si="10"/>
        <v>0.95232650752203007</v>
      </c>
      <c r="F107">
        <f t="shared" si="11"/>
        <v>27.733348577893832</v>
      </c>
    </row>
    <row r="108" spans="1:6" x14ac:dyDescent="0.25">
      <c r="A108" s="65">
        <v>24.795043945307725</v>
      </c>
      <c r="B108" s="65">
        <v>28.5</v>
      </c>
      <c r="C108">
        <f t="shared" si="8"/>
        <v>-81.615292394981637</v>
      </c>
      <c r="D108">
        <f t="shared" si="9"/>
        <v>51.760358332569766</v>
      </c>
      <c r="E108">
        <f t="shared" si="10"/>
        <v>0.90789968936017817</v>
      </c>
      <c r="F108">
        <f t="shared" si="11"/>
        <v>28.241248588532347</v>
      </c>
    </row>
    <row r="109" spans="1:6" x14ac:dyDescent="0.25">
      <c r="A109" s="65">
        <v>25.008178710936136</v>
      </c>
      <c r="B109" s="65">
        <v>29</v>
      </c>
      <c r="C109">
        <f t="shared" si="8"/>
        <v>-83.307433239735261</v>
      </c>
      <c r="D109">
        <f t="shared" si="9"/>
        <v>53.159155639523227</v>
      </c>
      <c r="E109">
        <f t="shared" si="10"/>
        <v>0.86575749933902379</v>
      </c>
      <c r="F109">
        <f t="shared" si="11"/>
        <v>28.748930325191683</v>
      </c>
    </row>
    <row r="110" spans="1:6" x14ac:dyDescent="0.25">
      <c r="A110" s="65">
        <v>25.220214843756139</v>
      </c>
      <c r="B110" s="65">
        <v>29.5</v>
      </c>
      <c r="C110">
        <f t="shared" si="8"/>
        <v>-84.990851709033123</v>
      </c>
      <c r="D110">
        <f t="shared" si="9"/>
        <v>54.572301254164771</v>
      </c>
      <c r="E110">
        <f t="shared" si="10"/>
        <v>0.82577371885395023</v>
      </c>
      <c r="F110">
        <f t="shared" si="11"/>
        <v>29.256396752938084</v>
      </c>
    </row>
    <row r="111" spans="1:6" x14ac:dyDescent="0.25">
      <c r="A111" s="65">
        <v>25.276977539063864</v>
      </c>
      <c r="B111" s="65">
        <v>30</v>
      </c>
      <c r="C111">
        <f t="shared" si="8"/>
        <v>-85.441507775889747</v>
      </c>
      <c r="D111">
        <f t="shared" si="9"/>
        <v>55.632452332766924</v>
      </c>
      <c r="E111">
        <f t="shared" si="10"/>
        <v>0.81538688556481609</v>
      </c>
      <c r="F111">
        <f t="shared" si="11"/>
        <v>29.755383934330556</v>
      </c>
    </row>
    <row r="112" spans="1:6" x14ac:dyDescent="0.25">
      <c r="A112" s="65">
        <v>25.502563476563864</v>
      </c>
      <c r="B112" s="65">
        <v>30.5</v>
      </c>
      <c r="C112">
        <f t="shared" si="8"/>
        <v>-87.232502209483485</v>
      </c>
      <c r="D112">
        <f t="shared" si="9"/>
        <v>57.105913173892461</v>
      </c>
      <c r="E112">
        <f t="shared" si="10"/>
        <v>0.77538295497133292</v>
      </c>
      <c r="F112">
        <f t="shared" si="11"/>
        <v>30.263508198733742</v>
      </c>
    </row>
    <row r="113" spans="1:6" x14ac:dyDescent="0.25">
      <c r="A113" s="65">
        <v>25.547241210936136</v>
      </c>
      <c r="B113" s="65">
        <v>31</v>
      </c>
      <c r="C113">
        <f t="shared" si="8"/>
        <v>-87.587212145985276</v>
      </c>
      <c r="D113">
        <f t="shared" si="9"/>
        <v>58.152035765255434</v>
      </c>
      <c r="E113">
        <f t="shared" si="10"/>
        <v>0.76769606643553101</v>
      </c>
      <c r="F113">
        <f t="shared" si="11"/>
        <v>30.762014219404985</v>
      </c>
    </row>
    <row r="114" spans="1:6" x14ac:dyDescent="0.25">
      <c r="A114" s="65">
        <v>25.672119140627728</v>
      </c>
      <c r="B114" s="65">
        <v>31.5</v>
      </c>
      <c r="C114">
        <f t="shared" si="8"/>
        <v>-88.578655493185735</v>
      </c>
      <c r="D114">
        <f t="shared" si="9"/>
        <v>59.402276480353507</v>
      </c>
      <c r="E114">
        <f t="shared" si="10"/>
        <v>0.74661236617915827</v>
      </c>
      <c r="F114">
        <f t="shared" si="11"/>
        <v>31.264817104653567</v>
      </c>
    </row>
    <row r="115" spans="1:6" x14ac:dyDescent="0.25">
      <c r="A115" s="65">
        <v>25.805419921872272</v>
      </c>
      <c r="B115" s="65">
        <v>32</v>
      </c>
      <c r="C115">
        <f t="shared" si="8"/>
        <v>-89.636970385720545</v>
      </c>
      <c r="D115">
        <f t="shared" si="9"/>
        <v>60.683830523430572</v>
      </c>
      <c r="E115">
        <f t="shared" si="10"/>
        <v>0.72474513524064332</v>
      </c>
      <c r="F115">
        <f t="shared" si="11"/>
        <v>31.768081556722993</v>
      </c>
    </row>
    <row r="116" spans="1:6" x14ac:dyDescent="0.25">
      <c r="A116" s="65">
        <v>25.981567382807725</v>
      </c>
      <c r="B116" s="65">
        <v>32.5</v>
      </c>
      <c r="C116">
        <f t="shared" si="8"/>
        <v>-91.035457922325392</v>
      </c>
      <c r="D116">
        <f t="shared" si="9"/>
        <v>62.086523824755751</v>
      </c>
      <c r="E116">
        <f t="shared" si="10"/>
        <v>0.6968283924782237</v>
      </c>
      <c r="F116">
        <f t="shared" si="11"/>
        <v>32.27353077244458</v>
      </c>
    </row>
    <row r="117" spans="1:6" x14ac:dyDescent="0.25">
      <c r="A117" s="65">
        <v>26.179321289063864</v>
      </c>
      <c r="B117" s="65">
        <v>33</v>
      </c>
      <c r="C117">
        <f t="shared" si="8"/>
        <v>-92.605485510264756</v>
      </c>
      <c r="D117">
        <f t="shared" si="9"/>
        <v>63.559810218387369</v>
      </c>
      <c r="E117">
        <f t="shared" si="10"/>
        <v>0.6667665939510401</v>
      </c>
      <c r="F117">
        <f t="shared" si="11"/>
        <v>32.779967023996157</v>
      </c>
    </row>
    <row r="118" spans="1:6" x14ac:dyDescent="0.25">
      <c r="A118" s="65">
        <v>26.344482421872272</v>
      </c>
      <c r="B118" s="65">
        <v>33.5</v>
      </c>
      <c r="C118">
        <f t="shared" si="8"/>
        <v>-93.916749291970532</v>
      </c>
      <c r="D118">
        <f t="shared" si="9"/>
        <v>64.962111012810126</v>
      </c>
      <c r="E118">
        <f t="shared" si="10"/>
        <v>0.642655697371734</v>
      </c>
      <c r="F118">
        <f t="shared" si="11"/>
        <v>33.284710341380467</v>
      </c>
    </row>
    <row r="119" spans="1:6" x14ac:dyDescent="0.25">
      <c r="A119" s="65">
        <v>26.496826171872272</v>
      </c>
      <c r="B119" s="65">
        <v>34</v>
      </c>
      <c r="C119">
        <f t="shared" si="8"/>
        <v>-95.12625202634554</v>
      </c>
      <c r="D119">
        <f t="shared" si="9"/>
        <v>66.342925688957479</v>
      </c>
      <c r="E119">
        <f t="shared" si="10"/>
        <v>0.62118966979527257</v>
      </c>
      <c r="F119">
        <f t="shared" si="11"/>
        <v>33.788795512269608</v>
      </c>
    </row>
    <row r="120" spans="1:6" x14ac:dyDescent="0.25">
      <c r="A120" s="65">
        <v>26.609985351563864</v>
      </c>
      <c r="B120" s="65">
        <v>34.5</v>
      </c>
      <c r="C120">
        <f t="shared" si="8"/>
        <v>-96.024656701670992</v>
      </c>
      <c r="D120">
        <f t="shared" si="9"/>
        <v>67.628506562076495</v>
      </c>
      <c r="E120">
        <f t="shared" si="10"/>
        <v>0.60571038823391621</v>
      </c>
      <c r="F120">
        <f t="shared" si="11"/>
        <v>34.291029916059301</v>
      </c>
    </row>
    <row r="121" spans="1:6" x14ac:dyDescent="0.25">
      <c r="A121" s="65">
        <v>26.771484375</v>
      </c>
      <c r="B121" s="65">
        <v>35</v>
      </c>
      <c r="C121">
        <f t="shared" si="8"/>
        <v>-97.306845898437516</v>
      </c>
      <c r="D121">
        <f t="shared" si="9"/>
        <v>69.05739606445313</v>
      </c>
      <c r="E121">
        <f t="shared" si="10"/>
        <v>0.58428430173155277</v>
      </c>
      <c r="F121">
        <f t="shared" si="11"/>
        <v>34.795500494393956</v>
      </c>
    </row>
    <row r="122" spans="1:6" x14ac:dyDescent="0.25">
      <c r="A122" s="65">
        <v>26.897827148436136</v>
      </c>
      <c r="B122" s="65">
        <v>35.5</v>
      </c>
      <c r="C122">
        <f t="shared" si="8"/>
        <v>-98.309919079579018</v>
      </c>
      <c r="D122">
        <f t="shared" si="9"/>
        <v>70.400021273250559</v>
      </c>
      <c r="E122">
        <f t="shared" si="10"/>
        <v>0.56805215911221085</v>
      </c>
      <c r="F122">
        <f t="shared" si="11"/>
        <v>35.298341483515166</v>
      </c>
    </row>
    <row r="123" spans="1:6" x14ac:dyDescent="0.25">
      <c r="A123" s="65">
        <v>27.022705078127728</v>
      </c>
      <c r="B123" s="65">
        <v>36</v>
      </c>
      <c r="C123">
        <f t="shared" si="8"/>
        <v>-99.301362426779477</v>
      </c>
      <c r="D123">
        <f t="shared" si="9"/>
        <v>71.748490473640615</v>
      </c>
      <c r="E123">
        <f t="shared" si="10"/>
        <v>0.55245139993636194</v>
      </c>
      <c r="F123">
        <f t="shared" si="11"/>
        <v>35.801117496022911</v>
      </c>
    </row>
    <row r="124" spans="1:6" x14ac:dyDescent="0.25">
      <c r="A124" s="65">
        <v>27.145385742192275</v>
      </c>
      <c r="B124" s="65">
        <v>36.5</v>
      </c>
      <c r="C124">
        <f t="shared" si="8"/>
        <v>-100.27536102298713</v>
      </c>
      <c r="D124">
        <f t="shared" si="9"/>
        <v>73.100506773390308</v>
      </c>
      <c r="E124">
        <f t="shared" si="10"/>
        <v>0.53754241984003681</v>
      </c>
      <c r="F124">
        <f t="shared" si="11"/>
        <v>36.303797016758388</v>
      </c>
    </row>
    <row r="125" spans="1:6" x14ac:dyDescent="0.25">
      <c r="A125" s="65">
        <v>27.265136718756139</v>
      </c>
      <c r="B125" s="65">
        <v>37</v>
      </c>
      <c r="C125">
        <f t="shared" si="8"/>
        <v>-101.22609995122063</v>
      </c>
      <c r="D125">
        <f t="shared" si="9"/>
        <v>74.453656981951639</v>
      </c>
      <c r="E125">
        <f t="shared" si="10"/>
        <v>0.52337760924406307</v>
      </c>
      <c r="F125">
        <f t="shared" si="11"/>
        <v>36.8063502845797</v>
      </c>
    </row>
    <row r="126" spans="1:6" x14ac:dyDescent="0.25">
      <c r="A126" s="65">
        <v>27.392944335936136</v>
      </c>
      <c r="B126" s="65">
        <v>37.5</v>
      </c>
      <c r="C126">
        <f t="shared" si="8"/>
        <v>-102.24080296629778</v>
      </c>
      <c r="D126">
        <f t="shared" si="9"/>
        <v>75.840301112361672</v>
      </c>
      <c r="E126">
        <f t="shared" si="10"/>
        <v>0.50867134028654415</v>
      </c>
      <c r="F126">
        <f t="shared" si="11"/>
        <v>37.309248247392546</v>
      </c>
    </row>
    <row r="127" spans="1:6" x14ac:dyDescent="0.25">
      <c r="A127" s="65">
        <v>27.519653320307725</v>
      </c>
      <c r="B127" s="65">
        <v>38</v>
      </c>
      <c r="C127">
        <f t="shared" si="8"/>
        <v>-103.24678360591913</v>
      </c>
      <c r="D127">
        <f t="shared" si="9"/>
        <v>77.233777770249262</v>
      </c>
      <c r="E127">
        <f t="shared" si="10"/>
        <v>0.49449943455829654</v>
      </c>
      <c r="F127">
        <f t="shared" si="11"/>
        <v>37.812090214867851</v>
      </c>
    </row>
    <row r="128" spans="1:6" x14ac:dyDescent="0.25">
      <c r="A128" s="65">
        <v>27.645629882807725</v>
      </c>
      <c r="B128" s="65">
        <v>38.5</v>
      </c>
      <c r="C128">
        <f t="shared" si="8"/>
        <v>-104.24694932857538</v>
      </c>
      <c r="D128">
        <f t="shared" si="9"/>
        <v>78.635075491501539</v>
      </c>
      <c r="E128">
        <f t="shared" si="10"/>
        <v>0.48080088993380077</v>
      </c>
      <c r="F128">
        <f t="shared" si="11"/>
        <v>38.31489165737549</v>
      </c>
    </row>
    <row r="129" spans="1:6" x14ac:dyDescent="0.25">
      <c r="A129" s="65">
        <v>27.7705078125</v>
      </c>
      <c r="B129" s="65">
        <v>39</v>
      </c>
      <c r="C129">
        <f t="shared" si="8"/>
        <v>-105.23839267578127</v>
      </c>
      <c r="D129">
        <f t="shared" si="9"/>
        <v>80.04297314355469</v>
      </c>
      <c r="E129">
        <f t="shared" si="10"/>
        <v>0.46759636500574803</v>
      </c>
      <c r="F129">
        <f t="shared" si="11"/>
        <v>38.817637417647759</v>
      </c>
    </row>
    <row r="130" spans="1:6" x14ac:dyDescent="0.25">
      <c r="A130" s="65">
        <v>27.894287109372272</v>
      </c>
      <c r="B130" s="65">
        <v>39.5</v>
      </c>
      <c r="C130">
        <f t="shared" si="8"/>
        <v>-106.22111364743928</v>
      </c>
      <c r="D130">
        <f t="shared" si="9"/>
        <v>81.457339890738524</v>
      </c>
      <c r="E130">
        <f t="shared" si="10"/>
        <v>0.45486591019037886</v>
      </c>
      <c r="F130">
        <f t="shared" si="11"/>
        <v>39.320327965474796</v>
      </c>
    </row>
    <row r="131" spans="1:6" x14ac:dyDescent="0.25">
      <c r="A131" s="64">
        <v>28.018432617192275</v>
      </c>
      <c r="B131" s="64">
        <v>40</v>
      </c>
      <c r="C131">
        <f t="shared" si="8"/>
        <v>-107.20674207767463</v>
      </c>
      <c r="D131">
        <f t="shared" si="9"/>
        <v>82.882696831069865</v>
      </c>
      <c r="E131">
        <f t="shared" si="10"/>
        <v>0.44244591208264267</v>
      </c>
      <c r="F131">
        <f t="shared" si="11"/>
        <v>39.823021635166938</v>
      </c>
    </row>
    <row r="132" spans="1:6" x14ac:dyDescent="0.25">
      <c r="A132" s="65">
        <v>28.141845703127728</v>
      </c>
      <c r="B132" s="65">
        <v>40.5</v>
      </c>
      <c r="C132">
        <f t="shared" si="8"/>
        <v>-108.18655559084199</v>
      </c>
      <c r="D132">
        <f t="shared" si="9"/>
        <v>84.315555014291007</v>
      </c>
      <c r="E132">
        <f t="shared" si="10"/>
        <v>0.43043533616464069</v>
      </c>
      <c r="F132">
        <f t="shared" si="11"/>
        <v>40.325673688853321</v>
      </c>
    </row>
    <row r="133" spans="1:6" x14ac:dyDescent="0.25">
      <c r="A133" s="65">
        <v>28.265991210936136</v>
      </c>
      <c r="B133" s="65">
        <v>41</v>
      </c>
      <c r="C133">
        <f t="shared" si="8"/>
        <v>-109.17218402098528</v>
      </c>
      <c r="D133">
        <f t="shared" si="9"/>
        <v>85.760595448603951</v>
      </c>
      <c r="E133">
        <f t="shared" si="10"/>
        <v>0.41868240867456402</v>
      </c>
      <c r="F133">
        <f t="shared" si="11"/>
        <v>40.828340212443429</v>
      </c>
    </row>
    <row r="134" spans="1:6" x14ac:dyDescent="0.25">
      <c r="A134" s="65">
        <v>28.386474609372272</v>
      </c>
      <c r="B134" s="65">
        <v>41.5</v>
      </c>
      <c r="C134">
        <f t="shared" si="8"/>
        <v>-110.1287378661893</v>
      </c>
      <c r="D134">
        <f t="shared" si="9"/>
        <v>87.203426214468564</v>
      </c>
      <c r="E134">
        <f t="shared" si="10"/>
        <v>0.40758310891307137</v>
      </c>
      <c r="F134">
        <f t="shared" si="11"/>
        <v>41.330853009801075</v>
      </c>
    </row>
    <row r="135" spans="1:6" x14ac:dyDescent="0.25">
      <c r="A135" s="65">
        <v>28.506591796872272</v>
      </c>
      <c r="B135" s="65">
        <v>42</v>
      </c>
      <c r="C135">
        <f t="shared" si="8"/>
        <v>-111.08238425290803</v>
      </c>
      <c r="D135">
        <f t="shared" si="9"/>
        <v>88.654601386221373</v>
      </c>
      <c r="E135">
        <f t="shared" si="10"/>
        <v>0.3968104565780507</v>
      </c>
      <c r="F135">
        <f t="shared" si="11"/>
        <v>41.833339608237218</v>
      </c>
    </row>
    <row r="136" spans="1:6" x14ac:dyDescent="0.25">
      <c r="A136" s="65">
        <v>28.758911132807725</v>
      </c>
      <c r="B136" s="65">
        <v>42.5</v>
      </c>
      <c r="C136">
        <f t="shared" si="8"/>
        <v>-113.08562315670038</v>
      </c>
      <c r="D136">
        <f t="shared" si="9"/>
        <v>90.561389841597659</v>
      </c>
      <c r="E136">
        <f t="shared" si="10"/>
        <v>0.37509957175806002</v>
      </c>
      <c r="F136">
        <f t="shared" si="11"/>
        <v>42.340582682002825</v>
      </c>
    </row>
    <row r="137" spans="1:6" x14ac:dyDescent="0.25">
      <c r="A137" s="65">
        <v>28.844604492192275</v>
      </c>
      <c r="B137" s="65">
        <v>43</v>
      </c>
      <c r="C137">
        <f t="shared" si="8"/>
        <v>-113.76596844486214</v>
      </c>
      <c r="D137">
        <f t="shared" si="9"/>
        <v>91.919366431290726</v>
      </c>
      <c r="E137">
        <f t="shared" si="10"/>
        <v>0.36799961658153135</v>
      </c>
      <c r="F137">
        <f t="shared" si="11"/>
        <v>42.841760164869946</v>
      </c>
    </row>
    <row r="138" spans="1:6" x14ac:dyDescent="0.25">
      <c r="A138" s="65">
        <v>28.929931640627728</v>
      </c>
      <c r="B138" s="65">
        <v>43.5</v>
      </c>
      <c r="C138">
        <f t="shared" si="8"/>
        <v>-114.44340627443573</v>
      </c>
      <c r="D138">
        <f t="shared" si="9"/>
        <v>93.28288172937954</v>
      </c>
      <c r="E138">
        <f t="shared" si="10"/>
        <v>0.36106353575540501</v>
      </c>
      <c r="F138">
        <f t="shared" si="11"/>
        <v>43.342937361946397</v>
      </c>
    </row>
    <row r="139" spans="1:6" x14ac:dyDescent="0.25">
      <c r="A139" s="65">
        <v>29.014160156256139</v>
      </c>
      <c r="B139" s="65">
        <v>44</v>
      </c>
      <c r="C139">
        <f t="shared" si="8"/>
        <v>-115.11212172856439</v>
      </c>
      <c r="D139">
        <f t="shared" si="9"/>
        <v>94.649333560568337</v>
      </c>
      <c r="E139">
        <f t="shared" si="10"/>
        <v>0.35434498879217452</v>
      </c>
      <c r="F139">
        <f t="shared" si="11"/>
        <v>43.844088204931445</v>
      </c>
    </row>
    <row r="140" spans="1:6" x14ac:dyDescent="0.25">
      <c r="A140" s="65">
        <v>29.09765625</v>
      </c>
      <c r="B140" s="65">
        <v>44.5</v>
      </c>
      <c r="C140">
        <f t="shared" si="8"/>
        <v>-115.77502226562503</v>
      </c>
      <c r="D140">
        <f t="shared" si="9"/>
        <v>96.019884908203124</v>
      </c>
      <c r="E140">
        <f t="shared" si="10"/>
        <v>0.34780826116859526</v>
      </c>
      <c r="F140">
        <f t="shared" si="11"/>
        <v>44.345225323779978</v>
      </c>
    </row>
    <row r="141" spans="1:6" x14ac:dyDescent="0.25">
      <c r="A141" s="65">
        <v>29.1796875</v>
      </c>
      <c r="B141" s="65">
        <v>45</v>
      </c>
      <c r="C141">
        <f t="shared" si="8"/>
        <v>-116.42629296875002</v>
      </c>
      <c r="D141">
        <f t="shared" si="9"/>
        <v>97.391831835937509</v>
      </c>
      <c r="E141">
        <f t="shared" si="10"/>
        <v>0.34150365629560936</v>
      </c>
      <c r="F141">
        <f t="shared" si="11"/>
        <v>44.846323354666978</v>
      </c>
    </row>
    <row r="142" spans="1:6" x14ac:dyDescent="0.25">
      <c r="A142" s="65">
        <v>29.26171875</v>
      </c>
      <c r="B142" s="65">
        <v>45.5</v>
      </c>
      <c r="C142">
        <f t="shared" si="8"/>
        <v>-117.07756367187501</v>
      </c>
      <c r="D142">
        <f t="shared" si="9"/>
        <v>98.770291470703128</v>
      </c>
      <c r="E142">
        <f t="shared" si="10"/>
        <v>0.33531333290193893</v>
      </c>
      <c r="F142">
        <f t="shared" si="11"/>
        <v>45.347432433529619</v>
      </c>
    </row>
    <row r="143" spans="1:6" x14ac:dyDescent="0.25">
      <c r="A143" s="65">
        <v>29.342285156256139</v>
      </c>
      <c r="B143" s="65">
        <v>46</v>
      </c>
      <c r="C143">
        <f t="shared" ref="C143:C206" si="12">115.24-(7.9393*A143)</f>
        <v>-117.71720454106439</v>
      </c>
      <c r="D143">
        <f t="shared" ref="D143:D206" si="13">(1-(C143/100))*$B143</f>
        <v>100.14991408888962</v>
      </c>
      <c r="E143">
        <f t="shared" ref="E143:E206" si="14">228.76*EXP(-0.223*A143)</f>
        <v>0.32934278504066794</v>
      </c>
      <c r="F143">
        <f t="shared" ref="F143:F206" si="15">(1-(E143/100))*$B143</f>
        <v>45.848502318881295</v>
      </c>
    </row>
    <row r="144" spans="1:6" x14ac:dyDescent="0.25">
      <c r="A144" s="65">
        <v>29.4228515625</v>
      </c>
      <c r="B144" s="65">
        <v>46.5</v>
      </c>
      <c r="C144">
        <f t="shared" si="12"/>
        <v>-118.35684541015625</v>
      </c>
      <c r="D144">
        <f t="shared" si="13"/>
        <v>101.53593311572267</v>
      </c>
      <c r="E144">
        <f t="shared" si="14"/>
        <v>0.32347854801932791</v>
      </c>
      <c r="F144">
        <f t="shared" si="15"/>
        <v>46.349582475171012</v>
      </c>
    </row>
    <row r="145" spans="1:6" x14ac:dyDescent="0.25">
      <c r="A145" s="65">
        <v>29.662353515627728</v>
      </c>
      <c r="B145" s="65">
        <v>47</v>
      </c>
      <c r="C145">
        <f t="shared" si="12"/>
        <v>-120.25832326662324</v>
      </c>
      <c r="D145">
        <f t="shared" si="13"/>
        <v>103.52141193531294</v>
      </c>
      <c r="E145">
        <f t="shared" si="14"/>
        <v>0.30665516156773798</v>
      </c>
      <c r="F145">
        <f t="shared" si="15"/>
        <v>46.855872074063164</v>
      </c>
    </row>
    <row r="146" spans="1:6" x14ac:dyDescent="0.25">
      <c r="A146" s="65">
        <v>29.773315429692275</v>
      </c>
      <c r="B146" s="65">
        <v>47.5</v>
      </c>
      <c r="C146">
        <f t="shared" si="12"/>
        <v>-121.13928319095588</v>
      </c>
      <c r="D146">
        <f t="shared" si="13"/>
        <v>105.04115951570405</v>
      </c>
      <c r="E146">
        <f t="shared" si="14"/>
        <v>0.29916024228511767</v>
      </c>
      <c r="F146">
        <f t="shared" si="15"/>
        <v>47.357898884914569</v>
      </c>
    </row>
    <row r="147" spans="1:6" x14ac:dyDescent="0.25">
      <c r="A147" s="65">
        <v>29.883911132807725</v>
      </c>
      <c r="B147" s="65">
        <v>48</v>
      </c>
      <c r="C147">
        <f t="shared" si="12"/>
        <v>-122.01733565670038</v>
      </c>
      <c r="D147">
        <f t="shared" si="13"/>
        <v>106.56832111521618</v>
      </c>
      <c r="E147">
        <f t="shared" si="14"/>
        <v>0.29187234015231661</v>
      </c>
      <c r="F147">
        <f t="shared" si="15"/>
        <v>47.859901276726887</v>
      </c>
    </row>
    <row r="148" spans="1:6" x14ac:dyDescent="0.25">
      <c r="A148" s="65">
        <v>29.8798828125</v>
      </c>
      <c r="B148" s="65">
        <v>48.5</v>
      </c>
      <c r="C148">
        <f t="shared" si="12"/>
        <v>-121.98535361328128</v>
      </c>
      <c r="D148">
        <f t="shared" si="13"/>
        <v>107.6628965024414</v>
      </c>
      <c r="E148">
        <f t="shared" si="14"/>
        <v>0.29213465138013522</v>
      </c>
      <c r="F148">
        <f t="shared" si="15"/>
        <v>48.358314694080633</v>
      </c>
    </row>
    <row r="149" spans="1:6" x14ac:dyDescent="0.25">
      <c r="A149" s="65">
        <v>29.995605468756139</v>
      </c>
      <c r="B149" s="65">
        <v>49</v>
      </c>
      <c r="C149">
        <f t="shared" si="12"/>
        <v>-122.90411049809562</v>
      </c>
      <c r="D149">
        <f t="shared" si="13"/>
        <v>109.22301414406684</v>
      </c>
      <c r="E149">
        <f t="shared" si="14"/>
        <v>0.2846922233015528</v>
      </c>
      <c r="F149">
        <f t="shared" si="15"/>
        <v>48.860500810582238</v>
      </c>
    </row>
    <row r="150" spans="1:6" x14ac:dyDescent="0.25">
      <c r="A150" s="65">
        <v>30.093017578127728</v>
      </c>
      <c r="B150" s="65">
        <v>49.5</v>
      </c>
      <c r="C150">
        <f t="shared" si="12"/>
        <v>-123.6774944580295</v>
      </c>
      <c r="D150">
        <f t="shared" si="13"/>
        <v>110.7203597567246</v>
      </c>
      <c r="E150">
        <f t="shared" si="14"/>
        <v>0.27857456965033228</v>
      </c>
      <c r="F150">
        <f t="shared" si="15"/>
        <v>49.362105588023084</v>
      </c>
    </row>
    <row r="151" spans="1:6" x14ac:dyDescent="0.25">
      <c r="A151" s="65">
        <v>30.191162109372272</v>
      </c>
      <c r="B151" s="65">
        <v>50</v>
      </c>
      <c r="C151">
        <f t="shared" si="12"/>
        <v>-124.45669333493929</v>
      </c>
      <c r="D151">
        <f t="shared" si="13"/>
        <v>112.22834666746965</v>
      </c>
      <c r="E151">
        <f t="shared" si="14"/>
        <v>0.27254385791755298</v>
      </c>
      <c r="F151">
        <f t="shared" si="15"/>
        <v>49.863728071041223</v>
      </c>
    </row>
    <row r="152" spans="1:6" x14ac:dyDescent="0.25">
      <c r="A152" s="65">
        <v>30.487060546872272</v>
      </c>
      <c r="B152" s="65">
        <v>51</v>
      </c>
      <c r="C152">
        <f t="shared" si="12"/>
        <v>-126.80591979978304</v>
      </c>
      <c r="D152">
        <f t="shared" si="13"/>
        <v>115.67101909788936</v>
      </c>
      <c r="E152">
        <f t="shared" si="14"/>
        <v>0.25514045465136137</v>
      </c>
      <c r="F152">
        <f t="shared" si="15"/>
        <v>50.869878368127807</v>
      </c>
    </row>
    <row r="153" spans="1:6" x14ac:dyDescent="0.25">
      <c r="A153" s="65">
        <v>30.695068359372272</v>
      </c>
      <c r="B153" s="65">
        <v>52</v>
      </c>
      <c r="C153">
        <f t="shared" si="12"/>
        <v>-128.4573562255643</v>
      </c>
      <c r="D153">
        <f t="shared" si="13"/>
        <v>118.79782523729344</v>
      </c>
      <c r="E153">
        <f t="shared" si="14"/>
        <v>0.24357586483353053</v>
      </c>
      <c r="F153">
        <f t="shared" si="15"/>
        <v>51.873340550286564</v>
      </c>
    </row>
    <row r="154" spans="1:6" x14ac:dyDescent="0.25">
      <c r="A154" s="65">
        <v>30.899780273436136</v>
      </c>
      <c r="B154" s="65">
        <v>53</v>
      </c>
      <c r="C154">
        <f t="shared" si="12"/>
        <v>-130.08262552489151</v>
      </c>
      <c r="D154">
        <f t="shared" si="13"/>
        <v>121.94379152819251</v>
      </c>
      <c r="E154">
        <f t="shared" si="14"/>
        <v>0.23270642883230633</v>
      </c>
      <c r="F154">
        <f t="shared" si="15"/>
        <v>52.876665592718879</v>
      </c>
    </row>
    <row r="155" spans="1:6" x14ac:dyDescent="0.25">
      <c r="A155" s="65">
        <v>31.101196289063864</v>
      </c>
      <c r="B155" s="65">
        <v>54</v>
      </c>
      <c r="C155">
        <f t="shared" si="12"/>
        <v>-131.68172769776476</v>
      </c>
      <c r="D155">
        <f t="shared" si="13"/>
        <v>125.10813295679296</v>
      </c>
      <c r="E155">
        <f t="shared" si="14"/>
        <v>0.22248549880405205</v>
      </c>
      <c r="F155">
        <f t="shared" si="15"/>
        <v>53.879857830645811</v>
      </c>
    </row>
    <row r="156" spans="1:6" x14ac:dyDescent="0.25">
      <c r="A156" s="65">
        <v>31.30078125</v>
      </c>
      <c r="B156" s="65">
        <v>55</v>
      </c>
      <c r="C156">
        <f t="shared" si="12"/>
        <v>-133.26629257812499</v>
      </c>
      <c r="D156">
        <f t="shared" si="13"/>
        <v>128.29646091796874</v>
      </c>
      <c r="E156">
        <f t="shared" si="14"/>
        <v>0.21280036640185854</v>
      </c>
      <c r="F156">
        <f t="shared" si="15"/>
        <v>54.882959798478979</v>
      </c>
    </row>
    <row r="157" spans="1:6" x14ac:dyDescent="0.25">
      <c r="A157" s="65">
        <v>31.497436523436136</v>
      </c>
      <c r="B157" s="65">
        <v>56</v>
      </c>
      <c r="C157">
        <f t="shared" si="12"/>
        <v>-134.82759779051651</v>
      </c>
      <c r="D157">
        <f t="shared" si="13"/>
        <v>131.50345476268924</v>
      </c>
      <c r="E157">
        <f t="shared" si="14"/>
        <v>0.20366986075521251</v>
      </c>
      <c r="F157">
        <f t="shared" si="15"/>
        <v>55.885944877977082</v>
      </c>
    </row>
    <row r="158" spans="1:6" x14ac:dyDescent="0.25">
      <c r="A158" s="65">
        <v>31.691894531256139</v>
      </c>
      <c r="B158" s="65">
        <v>57</v>
      </c>
      <c r="C158">
        <f t="shared" si="12"/>
        <v>-136.3714582520019</v>
      </c>
      <c r="D158">
        <f t="shared" si="13"/>
        <v>134.73173120364106</v>
      </c>
      <c r="E158">
        <f t="shared" si="14"/>
        <v>0.19502665032506225</v>
      </c>
      <c r="F158">
        <f t="shared" si="15"/>
        <v>56.888834809314716</v>
      </c>
    </row>
    <row r="159" spans="1:6" x14ac:dyDescent="0.25">
      <c r="A159" s="65">
        <v>31.883056640627728</v>
      </c>
      <c r="B159" s="65">
        <v>58</v>
      </c>
      <c r="C159">
        <f t="shared" si="12"/>
        <v>-137.88915158693572</v>
      </c>
      <c r="D159">
        <f t="shared" si="13"/>
        <v>137.97570792042274</v>
      </c>
      <c r="E159">
        <f t="shared" si="14"/>
        <v>0.18688754403616151</v>
      </c>
      <c r="F159">
        <f t="shared" si="15"/>
        <v>57.891605224459028</v>
      </c>
    </row>
    <row r="160" spans="1:6" x14ac:dyDescent="0.25">
      <c r="A160" s="65">
        <v>32.070922851563864</v>
      </c>
      <c r="B160" s="65">
        <v>59</v>
      </c>
      <c r="C160">
        <f t="shared" si="12"/>
        <v>-139.38067779542098</v>
      </c>
      <c r="D160">
        <f t="shared" si="13"/>
        <v>141.23459989929839</v>
      </c>
      <c r="E160">
        <f t="shared" si="14"/>
        <v>0.17921978505700156</v>
      </c>
      <c r="F160">
        <f t="shared" si="15"/>
        <v>58.894260326816365</v>
      </c>
    </row>
    <row r="161" spans="1:6" x14ac:dyDescent="0.25">
      <c r="A161" s="64">
        <v>32.124389648436136</v>
      </c>
      <c r="B161" s="64">
        <v>60</v>
      </c>
      <c r="C161">
        <f t="shared" si="12"/>
        <v>-139.805166735829</v>
      </c>
      <c r="D161">
        <f t="shared" si="13"/>
        <v>143.88310004149741</v>
      </c>
      <c r="E161">
        <f t="shared" si="14"/>
        <v>0.17709561889049444</v>
      </c>
      <c r="F161">
        <f t="shared" si="15"/>
        <v>59.893742628665699</v>
      </c>
    </row>
    <row r="162" spans="1:6" x14ac:dyDescent="0.25">
      <c r="A162" s="65">
        <v>32.302001953127728</v>
      </c>
      <c r="B162" s="65">
        <v>61</v>
      </c>
      <c r="C162">
        <f t="shared" si="12"/>
        <v>-141.21528410646698</v>
      </c>
      <c r="D162">
        <f t="shared" si="13"/>
        <v>147.14132330494485</v>
      </c>
      <c r="E162">
        <f t="shared" si="14"/>
        <v>0.17021839048098694</v>
      </c>
      <c r="F162">
        <f t="shared" si="15"/>
        <v>60.896166781806592</v>
      </c>
    </row>
    <row r="163" spans="1:6" x14ac:dyDescent="0.25">
      <c r="A163" s="65">
        <v>32.478515625</v>
      </c>
      <c r="B163" s="65">
        <v>62</v>
      </c>
      <c r="C163">
        <f t="shared" si="12"/>
        <v>-142.61667910156251</v>
      </c>
      <c r="D163">
        <f t="shared" si="13"/>
        <v>150.42234104296875</v>
      </c>
      <c r="E163">
        <f t="shared" si="14"/>
        <v>0.16364831649317013</v>
      </c>
      <c r="F163">
        <f t="shared" si="15"/>
        <v>61.898538043774238</v>
      </c>
    </row>
    <row r="164" spans="1:6" x14ac:dyDescent="0.25">
      <c r="A164" s="65">
        <v>32.653198242192275</v>
      </c>
      <c r="B164" s="65">
        <v>63</v>
      </c>
      <c r="C164">
        <f t="shared" si="12"/>
        <v>-144.00353680423711</v>
      </c>
      <c r="D164">
        <f t="shared" si="13"/>
        <v>153.72222818666938</v>
      </c>
      <c r="E164">
        <f t="shared" si="14"/>
        <v>0.15739608929401794</v>
      </c>
      <c r="F164">
        <f t="shared" si="15"/>
        <v>62.900840463744771</v>
      </c>
    </row>
    <row r="165" spans="1:6" x14ac:dyDescent="0.25">
      <c r="A165" s="65">
        <v>32.826782226563864</v>
      </c>
      <c r="B165" s="65">
        <v>64</v>
      </c>
      <c r="C165">
        <f t="shared" si="12"/>
        <v>-145.38167213135847</v>
      </c>
      <c r="D165">
        <f t="shared" si="13"/>
        <v>157.04427016406942</v>
      </c>
      <c r="E165">
        <f t="shared" si="14"/>
        <v>0.15141982266159551</v>
      </c>
      <c r="F165">
        <f t="shared" si="15"/>
        <v>63.903091313496581</v>
      </c>
    </row>
    <row r="166" spans="1:6" x14ac:dyDescent="0.25">
      <c r="A166" s="65">
        <v>32.999267578127728</v>
      </c>
      <c r="B166" s="65">
        <v>65</v>
      </c>
      <c r="C166">
        <f t="shared" si="12"/>
        <v>-146.75108508302947</v>
      </c>
      <c r="D166">
        <f t="shared" si="13"/>
        <v>160.38820530396919</v>
      </c>
      <c r="E166">
        <f t="shared" si="14"/>
        <v>0.14570616541219078</v>
      </c>
      <c r="F166">
        <f t="shared" si="15"/>
        <v>64.90529099248208</v>
      </c>
    </row>
    <row r="167" spans="1:6" x14ac:dyDescent="0.25">
      <c r="A167" s="65">
        <v>33.168823242192275</v>
      </c>
      <c r="B167" s="65">
        <v>66</v>
      </c>
      <c r="C167">
        <f t="shared" si="12"/>
        <v>-148.09723836673714</v>
      </c>
      <c r="D167">
        <f t="shared" si="13"/>
        <v>163.74417732204648</v>
      </c>
      <c r="E167">
        <f t="shared" si="14"/>
        <v>0.14029973734629381</v>
      </c>
      <c r="F167">
        <f t="shared" si="15"/>
        <v>65.907402173351443</v>
      </c>
    </row>
    <row r="168" spans="1:6" x14ac:dyDescent="0.25">
      <c r="A168" s="65">
        <v>33.317504882807725</v>
      </c>
      <c r="B168" s="65">
        <v>67</v>
      </c>
      <c r="C168">
        <f t="shared" si="12"/>
        <v>-149.27766651607539</v>
      </c>
      <c r="D168">
        <f t="shared" si="13"/>
        <v>167.01603656577052</v>
      </c>
      <c r="E168">
        <f t="shared" si="14"/>
        <v>0.13572423035614462</v>
      </c>
      <c r="F168">
        <f t="shared" si="15"/>
        <v>66.909064765661384</v>
      </c>
    </row>
    <row r="169" spans="1:6" x14ac:dyDescent="0.25">
      <c r="A169" s="65">
        <v>33.749267578127728</v>
      </c>
      <c r="B169" s="65">
        <v>68</v>
      </c>
      <c r="C169">
        <f t="shared" si="12"/>
        <v>-152.70556008302947</v>
      </c>
      <c r="D169">
        <f t="shared" si="13"/>
        <v>171.83978085646004</v>
      </c>
      <c r="E169">
        <f t="shared" si="14"/>
        <v>0.12326568026878718</v>
      </c>
      <c r="F169">
        <f t="shared" si="15"/>
        <v>67.916179337417219</v>
      </c>
    </row>
    <row r="170" spans="1:6" x14ac:dyDescent="0.25">
      <c r="A170" s="65">
        <v>33.833129882807725</v>
      </c>
      <c r="B170" s="65">
        <v>69</v>
      </c>
      <c r="C170">
        <f t="shared" si="12"/>
        <v>-153.37136807857536</v>
      </c>
      <c r="D170">
        <f t="shared" si="13"/>
        <v>174.82624397421699</v>
      </c>
      <c r="E170">
        <f t="shared" si="14"/>
        <v>0.12098187417429483</v>
      </c>
      <c r="F170">
        <f t="shared" si="15"/>
        <v>68.916522506819732</v>
      </c>
    </row>
    <row r="171" spans="1:6" x14ac:dyDescent="0.25">
      <c r="A171" s="65">
        <v>33.942993164063864</v>
      </c>
      <c r="B171" s="65">
        <v>70</v>
      </c>
      <c r="C171">
        <f t="shared" si="12"/>
        <v>-154.24360562745221</v>
      </c>
      <c r="D171">
        <f t="shared" si="13"/>
        <v>177.97052393921655</v>
      </c>
      <c r="E171">
        <f t="shared" si="14"/>
        <v>0.11805389086362024</v>
      </c>
      <c r="F171">
        <f t="shared" si="15"/>
        <v>69.917362276395465</v>
      </c>
    </row>
    <row r="172" spans="1:6" x14ac:dyDescent="0.25">
      <c r="A172" s="65">
        <v>34.0048828125</v>
      </c>
      <c r="B172" s="65">
        <v>71</v>
      </c>
      <c r="C172">
        <f t="shared" si="12"/>
        <v>-154.73496611328125</v>
      </c>
      <c r="D172">
        <f t="shared" si="13"/>
        <v>180.86182594042967</v>
      </c>
      <c r="E172">
        <f t="shared" si="14"/>
        <v>0.11643577469779093</v>
      </c>
      <c r="F172">
        <f t="shared" si="15"/>
        <v>70.917330599964572</v>
      </c>
    </row>
    <row r="173" spans="1:6" x14ac:dyDescent="0.25">
      <c r="A173" s="65">
        <v>34.105957031256139</v>
      </c>
      <c r="B173" s="65">
        <v>72</v>
      </c>
      <c r="C173">
        <f t="shared" si="12"/>
        <v>-155.53742465825184</v>
      </c>
      <c r="D173">
        <f t="shared" si="13"/>
        <v>183.98694575394131</v>
      </c>
      <c r="E173">
        <f t="shared" si="14"/>
        <v>0.11384072018571277</v>
      </c>
      <c r="F173">
        <f t="shared" si="15"/>
        <v>71.918034681466295</v>
      </c>
    </row>
    <row r="174" spans="1:6" x14ac:dyDescent="0.25">
      <c r="A174" s="65">
        <v>34.240356445307725</v>
      </c>
      <c r="B174" s="65">
        <v>73</v>
      </c>
      <c r="C174">
        <f t="shared" si="12"/>
        <v>-156.60446192623164</v>
      </c>
      <c r="D174">
        <f t="shared" si="13"/>
        <v>187.32125720614908</v>
      </c>
      <c r="E174">
        <f t="shared" si="14"/>
        <v>0.11047941463703573</v>
      </c>
      <c r="F174">
        <f t="shared" si="15"/>
        <v>72.919350027314962</v>
      </c>
    </row>
    <row r="175" spans="1:6" x14ac:dyDescent="0.25">
      <c r="A175" s="65">
        <v>34.39453125</v>
      </c>
      <c r="B175" s="65">
        <v>74</v>
      </c>
      <c r="C175">
        <f t="shared" si="12"/>
        <v>-157.828501953125</v>
      </c>
      <c r="D175">
        <f t="shared" si="13"/>
        <v>190.79309144531248</v>
      </c>
      <c r="E175">
        <f t="shared" si="14"/>
        <v>0.10674557820453508</v>
      </c>
      <c r="F175">
        <f t="shared" si="15"/>
        <v>73.921008272128645</v>
      </c>
    </row>
    <row r="176" spans="1:6" x14ac:dyDescent="0.25">
      <c r="A176" s="65">
        <v>34.545410156256139</v>
      </c>
      <c r="B176" s="65">
        <v>75</v>
      </c>
      <c r="C176">
        <f t="shared" si="12"/>
        <v>-159.02637485356439</v>
      </c>
      <c r="D176">
        <f t="shared" si="13"/>
        <v>194.26978114017328</v>
      </c>
      <c r="E176">
        <f t="shared" si="14"/>
        <v>0.10321376574812277</v>
      </c>
      <c r="F176">
        <f t="shared" si="15"/>
        <v>74.922589675688911</v>
      </c>
    </row>
    <row r="177" spans="1:6" x14ac:dyDescent="0.25">
      <c r="A177" s="65">
        <v>34.692993164063864</v>
      </c>
      <c r="B177" s="65">
        <v>76</v>
      </c>
      <c r="C177">
        <f t="shared" si="12"/>
        <v>-160.19808062745221</v>
      </c>
      <c r="D177">
        <f t="shared" si="13"/>
        <v>197.75054127686366</v>
      </c>
      <c r="E177">
        <f t="shared" si="14"/>
        <v>9.9872185398022867E-2</v>
      </c>
      <c r="F177">
        <f t="shared" si="15"/>
        <v>75.924097139097512</v>
      </c>
    </row>
    <row r="178" spans="1:6" x14ac:dyDescent="0.25">
      <c r="A178" s="65">
        <v>34.8369140625</v>
      </c>
      <c r="B178" s="65">
        <v>77</v>
      </c>
      <c r="C178">
        <f t="shared" si="12"/>
        <v>-161.34071181640627</v>
      </c>
      <c r="D178">
        <f t="shared" si="13"/>
        <v>201.23234809863285</v>
      </c>
      <c r="E178">
        <f t="shared" si="14"/>
        <v>9.6717742173899737E-2</v>
      </c>
      <c r="F178">
        <f t="shared" si="15"/>
        <v>76.925527338526095</v>
      </c>
    </row>
    <row r="179" spans="1:6" x14ac:dyDescent="0.25">
      <c r="A179" s="65">
        <v>34.991088867192275</v>
      </c>
      <c r="B179" s="65">
        <v>78</v>
      </c>
      <c r="C179">
        <f t="shared" si="12"/>
        <v>-162.56475184329963</v>
      </c>
      <c r="D179">
        <f t="shared" si="13"/>
        <v>204.80050643777372</v>
      </c>
      <c r="E179">
        <f t="shared" si="14"/>
        <v>9.3449004458511259E-2</v>
      </c>
      <c r="F179">
        <f t="shared" si="15"/>
        <v>77.927109776522357</v>
      </c>
    </row>
    <row r="180" spans="1:6" x14ac:dyDescent="0.25">
      <c r="A180" s="65">
        <v>35.139770507807725</v>
      </c>
      <c r="B180" s="65">
        <v>79</v>
      </c>
      <c r="C180">
        <f t="shared" si="12"/>
        <v>-163.74517999263787</v>
      </c>
      <c r="D180">
        <f t="shared" si="13"/>
        <v>208.35869219418393</v>
      </c>
      <c r="E180">
        <f t="shared" si="14"/>
        <v>9.0401410919066227E-2</v>
      </c>
      <c r="F180">
        <f t="shared" si="15"/>
        <v>78.928582885373942</v>
      </c>
    </row>
    <row r="181" spans="1:6" x14ac:dyDescent="0.25">
      <c r="A181" s="64">
        <v>35.286254882807725</v>
      </c>
      <c r="B181" s="64">
        <v>80</v>
      </c>
      <c r="C181">
        <f t="shared" si="12"/>
        <v>-164.90816339107539</v>
      </c>
      <c r="D181">
        <f t="shared" si="13"/>
        <v>211.92653071286031</v>
      </c>
      <c r="E181">
        <f t="shared" si="14"/>
        <v>8.7496068345795097E-2</v>
      </c>
      <c r="F181">
        <f t="shared" si="15"/>
        <v>79.930003145323369</v>
      </c>
    </row>
    <row r="182" spans="1:6" x14ac:dyDescent="0.25">
      <c r="A182" s="65">
        <v>35.432373046872272</v>
      </c>
      <c r="B182" s="65">
        <v>81</v>
      </c>
      <c r="C182">
        <f t="shared" si="12"/>
        <v>-166.068239331033</v>
      </c>
      <c r="D182">
        <f t="shared" si="13"/>
        <v>215.51527385813674</v>
      </c>
      <c r="E182">
        <f t="shared" si="14"/>
        <v>8.4691014392680009E-2</v>
      </c>
      <c r="F182">
        <f t="shared" si="15"/>
        <v>80.931400278341926</v>
      </c>
    </row>
    <row r="183" spans="1:6" x14ac:dyDescent="0.25">
      <c r="A183" s="65">
        <v>35.576660156256139</v>
      </c>
      <c r="B183" s="65">
        <v>82</v>
      </c>
      <c r="C183">
        <f t="shared" si="12"/>
        <v>-167.21377797856434</v>
      </c>
      <c r="D183">
        <f t="shared" si="13"/>
        <v>219.11529794242276</v>
      </c>
      <c r="E183">
        <f t="shared" si="14"/>
        <v>8.2009367880494219E-2</v>
      </c>
      <c r="F183">
        <f t="shared" si="15"/>
        <v>81.93275231833799</v>
      </c>
    </row>
    <row r="184" spans="1:6" x14ac:dyDescent="0.25">
      <c r="A184" s="65">
        <v>35.721313476563864</v>
      </c>
      <c r="B184" s="65">
        <v>83</v>
      </c>
      <c r="C184">
        <f t="shared" si="12"/>
        <v>-168.3622240844835</v>
      </c>
      <c r="D184">
        <f t="shared" si="13"/>
        <v>222.74064599012129</v>
      </c>
      <c r="E184">
        <f t="shared" si="14"/>
        <v>7.9406147743482092E-2</v>
      </c>
      <c r="F184">
        <f t="shared" si="15"/>
        <v>82.934092897372921</v>
      </c>
    </row>
    <row r="185" spans="1:6" x14ac:dyDescent="0.25">
      <c r="A185" s="65">
        <v>35.864501953127728</v>
      </c>
      <c r="B185" s="65">
        <v>84</v>
      </c>
      <c r="C185">
        <f t="shared" si="12"/>
        <v>-169.49904035646699</v>
      </c>
      <c r="D185">
        <f t="shared" si="13"/>
        <v>226.37919389943227</v>
      </c>
      <c r="E185">
        <f t="shared" si="14"/>
        <v>7.6910681072814485E-2</v>
      </c>
      <c r="F185">
        <f t="shared" si="15"/>
        <v>83.935395027898835</v>
      </c>
    </row>
    <row r="186" spans="1:6" x14ac:dyDescent="0.25">
      <c r="A186" s="65">
        <v>36.006225585936136</v>
      </c>
      <c r="B186" s="65">
        <v>85</v>
      </c>
      <c r="C186">
        <f t="shared" si="12"/>
        <v>-170.62422679442278</v>
      </c>
      <c r="D186">
        <f t="shared" si="13"/>
        <v>230.03059277525935</v>
      </c>
      <c r="E186">
        <f t="shared" si="14"/>
        <v>7.4517976558496332E-2</v>
      </c>
      <c r="F186">
        <f t="shared" si="15"/>
        <v>84.936659719925274</v>
      </c>
    </row>
    <row r="187" spans="1:6" x14ac:dyDescent="0.25">
      <c r="A187" s="65">
        <v>36.205810546872272</v>
      </c>
      <c r="B187" s="65">
        <v>86</v>
      </c>
      <c r="C187">
        <f t="shared" si="12"/>
        <v>-172.20879167478301</v>
      </c>
      <c r="D187">
        <f t="shared" si="13"/>
        <v>234.09956084031339</v>
      </c>
      <c r="E187">
        <f t="shared" si="14"/>
        <v>7.1274095617077204E-2</v>
      </c>
      <c r="F187">
        <f t="shared" si="15"/>
        <v>85.938704277769318</v>
      </c>
    </row>
    <row r="188" spans="1:6" x14ac:dyDescent="0.25">
      <c r="A188" s="65">
        <v>36.287109375</v>
      </c>
      <c r="B188" s="65">
        <v>87</v>
      </c>
      <c r="C188">
        <f t="shared" si="12"/>
        <v>-172.85424746093747</v>
      </c>
      <c r="D188">
        <f t="shared" si="13"/>
        <v>237.38319529101562</v>
      </c>
      <c r="E188">
        <f t="shared" si="14"/>
        <v>6.9993564870652725E-2</v>
      </c>
      <c r="F188">
        <f t="shared" si="15"/>
        <v>86.939105598562534</v>
      </c>
    </row>
    <row r="189" spans="1:6" x14ac:dyDescent="0.25">
      <c r="A189" s="65">
        <v>36.492919921872272</v>
      </c>
      <c r="B189" s="65">
        <v>88</v>
      </c>
      <c r="C189">
        <f t="shared" si="12"/>
        <v>-174.48823913572051</v>
      </c>
      <c r="D189">
        <f t="shared" si="13"/>
        <v>241.54965043943403</v>
      </c>
      <c r="E189">
        <f t="shared" si="14"/>
        <v>6.6853760545535879E-2</v>
      </c>
      <c r="F189">
        <f t="shared" si="15"/>
        <v>87.941168690719934</v>
      </c>
    </row>
    <row r="190" spans="1:6" x14ac:dyDescent="0.25">
      <c r="A190" s="65">
        <v>36.636108398436136</v>
      </c>
      <c r="B190" s="65">
        <v>89</v>
      </c>
      <c r="C190">
        <f t="shared" si="12"/>
        <v>-175.625055407704</v>
      </c>
      <c r="D190">
        <f t="shared" si="13"/>
        <v>245.30629931285654</v>
      </c>
      <c r="E190">
        <f t="shared" si="14"/>
        <v>6.475277295211776E-2</v>
      </c>
      <c r="F190">
        <f t="shared" si="15"/>
        <v>88.942370032072617</v>
      </c>
    </row>
    <row r="191" spans="1:6" x14ac:dyDescent="0.25">
      <c r="A191" s="65">
        <v>36.7939453125</v>
      </c>
      <c r="B191" s="65">
        <v>90</v>
      </c>
      <c r="C191">
        <f t="shared" si="12"/>
        <v>-176.87817001953124</v>
      </c>
      <c r="D191">
        <f t="shared" si="13"/>
        <v>249.1903530175781</v>
      </c>
      <c r="E191">
        <f t="shared" si="14"/>
        <v>6.2513272446525533E-2</v>
      </c>
      <c r="F191">
        <f t="shared" si="15"/>
        <v>89.943738054798118</v>
      </c>
    </row>
    <row r="192" spans="1:6" x14ac:dyDescent="0.25">
      <c r="A192" s="65">
        <v>36.932006835936136</v>
      </c>
      <c r="B192" s="65">
        <v>91</v>
      </c>
      <c r="C192">
        <f t="shared" si="12"/>
        <v>-177.97428187254775</v>
      </c>
      <c r="D192">
        <f t="shared" si="13"/>
        <v>252.95659650401845</v>
      </c>
      <c r="E192">
        <f t="shared" si="14"/>
        <v>6.0617957260799736E-2</v>
      </c>
      <c r="F192">
        <f t="shared" si="15"/>
        <v>90.944837658892666</v>
      </c>
    </row>
    <row r="193" spans="1:6" x14ac:dyDescent="0.25">
      <c r="A193" s="65">
        <v>37.070434570307725</v>
      </c>
      <c r="B193" s="65">
        <v>92</v>
      </c>
      <c r="C193">
        <f t="shared" si="12"/>
        <v>-179.07330118404411</v>
      </c>
      <c r="D193">
        <f t="shared" si="13"/>
        <v>256.74743708932056</v>
      </c>
      <c r="E193">
        <f t="shared" si="14"/>
        <v>5.877530530309269E-2</v>
      </c>
      <c r="F193">
        <f t="shared" si="15"/>
        <v>91.945926719121161</v>
      </c>
    </row>
    <row r="194" spans="1:6" x14ac:dyDescent="0.25">
      <c r="A194" s="65">
        <v>37.206665039063864</v>
      </c>
      <c r="B194" s="65">
        <v>93</v>
      </c>
      <c r="C194">
        <f t="shared" si="12"/>
        <v>-180.15487574463975</v>
      </c>
      <c r="D194">
        <f t="shared" si="13"/>
        <v>260.544034442515</v>
      </c>
      <c r="E194">
        <f t="shared" si="14"/>
        <v>5.7016596625298635E-2</v>
      </c>
      <c r="F194">
        <f t="shared" si="15"/>
        <v>92.946974565138461</v>
      </c>
    </row>
    <row r="195" spans="1:6" x14ac:dyDescent="0.25">
      <c r="A195" s="65">
        <v>37.342529296872272</v>
      </c>
      <c r="B195" s="65">
        <v>94</v>
      </c>
      <c r="C195">
        <f t="shared" si="12"/>
        <v>-181.233542846658</v>
      </c>
      <c r="D195">
        <f t="shared" si="13"/>
        <v>264.3595302758585</v>
      </c>
      <c r="E195">
        <f t="shared" si="14"/>
        <v>5.531503016548267E-2</v>
      </c>
      <c r="F195">
        <f t="shared" si="15"/>
        <v>93.948003871644445</v>
      </c>
    </row>
    <row r="196" spans="1:6" x14ac:dyDescent="0.25">
      <c r="A196" s="65">
        <v>37.478027343756139</v>
      </c>
      <c r="B196" s="65">
        <v>95</v>
      </c>
      <c r="C196">
        <f t="shared" si="12"/>
        <v>-182.30930249028313</v>
      </c>
      <c r="D196">
        <f t="shared" si="13"/>
        <v>268.19383736576896</v>
      </c>
      <c r="E196">
        <f t="shared" si="14"/>
        <v>5.3668626826763002E-2</v>
      </c>
      <c r="F196">
        <f t="shared" si="15"/>
        <v>94.949014804514576</v>
      </c>
    </row>
    <row r="197" spans="1:6" x14ac:dyDescent="0.25">
      <c r="A197" s="65">
        <v>37.612792968756139</v>
      </c>
      <c r="B197" s="65">
        <v>96</v>
      </c>
      <c r="C197">
        <f t="shared" si="12"/>
        <v>-183.37924721684561</v>
      </c>
      <c r="D197">
        <f t="shared" si="13"/>
        <v>272.0440773281718</v>
      </c>
      <c r="E197">
        <f t="shared" si="14"/>
        <v>5.2079732731142088E-2</v>
      </c>
      <c r="F197">
        <f t="shared" si="15"/>
        <v>95.950003456578102</v>
      </c>
    </row>
    <row r="198" spans="1:6" x14ac:dyDescent="0.25">
      <c r="A198" s="65">
        <v>37.747192382807725</v>
      </c>
      <c r="B198" s="65">
        <v>97</v>
      </c>
      <c r="C198">
        <f t="shared" si="12"/>
        <v>-184.44628448482536</v>
      </c>
      <c r="D198">
        <f t="shared" si="13"/>
        <v>275.91289595028059</v>
      </c>
      <c r="E198">
        <f t="shared" si="14"/>
        <v>5.054200621011147E-2</v>
      </c>
      <c r="F198">
        <f t="shared" si="15"/>
        <v>96.950974253976199</v>
      </c>
    </row>
    <row r="199" spans="1:6" x14ac:dyDescent="0.25">
      <c r="A199" s="65">
        <v>37.880493164063864</v>
      </c>
      <c r="B199" s="65">
        <v>98</v>
      </c>
      <c r="C199">
        <f t="shared" si="12"/>
        <v>-185.50459937745222</v>
      </c>
      <c r="D199">
        <f t="shared" si="13"/>
        <v>279.79450738990317</v>
      </c>
      <c r="E199">
        <f t="shared" si="14"/>
        <v>4.9061701607546228E-2</v>
      </c>
      <c r="F199">
        <f t="shared" si="15"/>
        <v>97.951919532424611</v>
      </c>
    </row>
    <row r="200" spans="1:6" x14ac:dyDescent="0.25">
      <c r="A200" s="65">
        <v>38.0126953125</v>
      </c>
      <c r="B200" s="65">
        <v>99</v>
      </c>
      <c r="C200">
        <f t="shared" si="12"/>
        <v>-186.55419189453124</v>
      </c>
      <c r="D200">
        <f t="shared" si="13"/>
        <v>283.68864997558592</v>
      </c>
      <c r="E200">
        <f t="shared" si="14"/>
        <v>4.7636422315781468E-2</v>
      </c>
      <c r="F200">
        <f t="shared" si="15"/>
        <v>98.952839941907385</v>
      </c>
    </row>
    <row r="201" spans="1:6" x14ac:dyDescent="0.25">
      <c r="A201" s="64">
        <v>38.144897460936136</v>
      </c>
      <c r="B201" s="64">
        <v>100</v>
      </c>
      <c r="C201">
        <f t="shared" si="12"/>
        <v>-187.60378441161026</v>
      </c>
      <c r="D201">
        <f t="shared" si="13"/>
        <v>287.60378441161026</v>
      </c>
      <c r="E201">
        <f t="shared" si="14"/>
        <v>4.625254845825498E-2</v>
      </c>
      <c r="F201">
        <f t="shared" si="15"/>
        <v>99.953747451541744</v>
      </c>
    </row>
    <row r="202" spans="1:6" x14ac:dyDescent="0.25">
      <c r="A202" s="65">
        <v>38.276000976563864</v>
      </c>
      <c r="B202" s="65">
        <v>101</v>
      </c>
      <c r="C202">
        <f t="shared" si="12"/>
        <v>-188.64465455323347</v>
      </c>
      <c r="D202">
        <f t="shared" si="13"/>
        <v>291.53110109876582</v>
      </c>
      <c r="E202">
        <f t="shared" si="14"/>
        <v>4.4919880979463894E-2</v>
      </c>
      <c r="F202">
        <f t="shared" si="15"/>
        <v>100.95463092021073</v>
      </c>
    </row>
    <row r="203" spans="1:6" x14ac:dyDescent="0.25">
      <c r="A203" s="65">
        <v>38.406738281256139</v>
      </c>
      <c r="B203" s="65">
        <v>102</v>
      </c>
      <c r="C203">
        <f t="shared" si="12"/>
        <v>-189.68261723637687</v>
      </c>
      <c r="D203">
        <f t="shared" si="13"/>
        <v>295.47626958110436</v>
      </c>
      <c r="E203">
        <f t="shared" si="14"/>
        <v>4.3629174274008635E-2</v>
      </c>
      <c r="F203">
        <f t="shared" si="15"/>
        <v>101.95549824224051</v>
      </c>
    </row>
    <row r="204" spans="1:6" x14ac:dyDescent="0.25">
      <c r="A204" s="65">
        <v>38.536743164063864</v>
      </c>
      <c r="B204" s="65">
        <v>103</v>
      </c>
      <c r="C204">
        <f t="shared" si="12"/>
        <v>-190.71476500245222</v>
      </c>
      <c r="D204">
        <f t="shared" si="13"/>
        <v>299.43620795252582</v>
      </c>
      <c r="E204">
        <f t="shared" si="14"/>
        <v>4.2382475895088811E-2</v>
      </c>
      <c r="F204">
        <f t="shared" si="15"/>
        <v>102.95634604982806</v>
      </c>
    </row>
    <row r="205" spans="1:6" x14ac:dyDescent="0.25">
      <c r="A205" s="65">
        <v>38.665283203127728</v>
      </c>
      <c r="B205" s="65">
        <v>104</v>
      </c>
      <c r="C205">
        <f t="shared" si="12"/>
        <v>-191.73528293459196</v>
      </c>
      <c r="D205">
        <f t="shared" si="13"/>
        <v>303.40469425197563</v>
      </c>
      <c r="E205">
        <f t="shared" si="14"/>
        <v>4.1184853024940717E-2</v>
      </c>
      <c r="F205">
        <f t="shared" si="15"/>
        <v>103.95716775285406</v>
      </c>
    </row>
    <row r="206" spans="1:6" x14ac:dyDescent="0.25">
      <c r="A206" s="65">
        <v>38.794189453127728</v>
      </c>
      <c r="B206" s="65">
        <v>105</v>
      </c>
      <c r="C206">
        <f t="shared" si="12"/>
        <v>-192.75870832521696</v>
      </c>
      <c r="D206">
        <f t="shared" si="13"/>
        <v>307.39664374147782</v>
      </c>
      <c r="E206">
        <f t="shared" si="14"/>
        <v>4.0017803795727287E-2</v>
      </c>
      <c r="F206">
        <f t="shared" si="15"/>
        <v>104.95798130601449</v>
      </c>
    </row>
    <row r="207" spans="1:6" x14ac:dyDescent="0.25">
      <c r="A207" s="65">
        <v>38.922729492192275</v>
      </c>
      <c r="B207" s="65">
        <v>106</v>
      </c>
      <c r="C207">
        <f t="shared" ref="C207:C270" si="16">115.24-(7.9393*A207)</f>
        <v>-193.77922625736215</v>
      </c>
      <c r="D207">
        <f t="shared" ref="D207:D270" si="17">(1-(C207/100))*$B207</f>
        <v>311.40597983280389</v>
      </c>
      <c r="E207">
        <f t="shared" ref="E207:E270" si="18">228.76*EXP(-0.223*A207)</f>
        <v>3.8887000650631484E-2</v>
      </c>
      <c r="F207">
        <f t="shared" ref="F207:F270" si="19">(1-(E207/100))*$B207</f>
        <v>105.95877977931033</v>
      </c>
    </row>
    <row r="208" spans="1:6" x14ac:dyDescent="0.25">
      <c r="A208" s="65">
        <v>38.990112304692275</v>
      </c>
      <c r="B208" s="65">
        <v>107</v>
      </c>
      <c r="C208">
        <f t="shared" si="16"/>
        <v>-194.31419862064337</v>
      </c>
      <c r="D208">
        <f t="shared" si="17"/>
        <v>314.91619252408839</v>
      </c>
      <c r="E208">
        <f t="shared" si="18"/>
        <v>3.8307038574104273E-2</v>
      </c>
      <c r="F208">
        <f t="shared" si="19"/>
        <v>106.95901146872571</v>
      </c>
    </row>
    <row r="209" spans="1:6" x14ac:dyDescent="0.25">
      <c r="A209" s="65">
        <v>39.195922851563864</v>
      </c>
      <c r="B209" s="65">
        <v>108</v>
      </c>
      <c r="C209">
        <f t="shared" si="16"/>
        <v>-195.948190295421</v>
      </c>
      <c r="D209">
        <f t="shared" si="17"/>
        <v>319.62404551905473</v>
      </c>
      <c r="E209">
        <f t="shared" si="18"/>
        <v>3.6588643381356645E-2</v>
      </c>
      <c r="F209">
        <f t="shared" si="19"/>
        <v>107.96048426514814</v>
      </c>
    </row>
    <row r="210" spans="1:6" x14ac:dyDescent="0.25">
      <c r="A210" s="65">
        <v>39.323730468756139</v>
      </c>
      <c r="B210" s="65">
        <v>109</v>
      </c>
      <c r="C210">
        <f t="shared" si="16"/>
        <v>-196.96289331059563</v>
      </c>
      <c r="D210">
        <f t="shared" si="17"/>
        <v>323.68955370854923</v>
      </c>
      <c r="E210">
        <f t="shared" si="18"/>
        <v>3.5560547373991842E-2</v>
      </c>
      <c r="F210">
        <f t="shared" si="19"/>
        <v>108.96123900336235</v>
      </c>
    </row>
    <row r="211" spans="1:6" x14ac:dyDescent="0.25">
      <c r="A211" s="65">
        <v>39.451171875</v>
      </c>
      <c r="B211" s="65">
        <v>110</v>
      </c>
      <c r="C211">
        <f t="shared" si="16"/>
        <v>-197.97468886718752</v>
      </c>
      <c r="D211">
        <f t="shared" si="17"/>
        <v>327.7721577539063</v>
      </c>
      <c r="E211">
        <f t="shared" si="18"/>
        <v>3.4564162172079561E-2</v>
      </c>
      <c r="F211">
        <f t="shared" si="19"/>
        <v>109.96197942161071</v>
      </c>
    </row>
    <row r="212" spans="1:6" x14ac:dyDescent="0.25">
      <c r="A212" s="65">
        <v>39.577514648436136</v>
      </c>
      <c r="B212" s="65">
        <v>111</v>
      </c>
      <c r="C212">
        <f t="shared" si="16"/>
        <v>-198.977762048329</v>
      </c>
      <c r="D212">
        <f t="shared" si="17"/>
        <v>331.86531587364516</v>
      </c>
      <c r="E212">
        <f t="shared" si="18"/>
        <v>3.3603926875268468E-2</v>
      </c>
      <c r="F212">
        <f t="shared" si="19"/>
        <v>110.96269964116846</v>
      </c>
    </row>
    <row r="213" spans="1:6" x14ac:dyDescent="0.25">
      <c r="A213" s="65">
        <v>39.703491210936136</v>
      </c>
      <c r="B213" s="65">
        <v>112</v>
      </c>
      <c r="C213">
        <f t="shared" si="16"/>
        <v>-199.97792777098527</v>
      </c>
      <c r="D213">
        <f t="shared" si="17"/>
        <v>335.97527910350351</v>
      </c>
      <c r="E213">
        <f t="shared" si="18"/>
        <v>3.2673036241853817E-2</v>
      </c>
      <c r="F213">
        <f t="shared" si="19"/>
        <v>111.96340619940912</v>
      </c>
    </row>
    <row r="214" spans="1:6" x14ac:dyDescent="0.25">
      <c r="A214" s="65">
        <v>39.829833984372272</v>
      </c>
      <c r="B214" s="65">
        <v>113</v>
      </c>
      <c r="C214">
        <f t="shared" si="16"/>
        <v>-200.98100095212675</v>
      </c>
      <c r="D214">
        <f t="shared" si="17"/>
        <v>340.10853107590327</v>
      </c>
      <c r="E214">
        <f t="shared" si="18"/>
        <v>3.1765338769043111E-2</v>
      </c>
      <c r="F214">
        <f t="shared" si="19"/>
        <v>112.96410516719098</v>
      </c>
    </row>
    <row r="215" spans="1:6" x14ac:dyDescent="0.25">
      <c r="A215" s="65">
        <v>39.955444335936136</v>
      </c>
      <c r="B215" s="65">
        <v>114</v>
      </c>
      <c r="C215">
        <f t="shared" si="16"/>
        <v>-201.97825921629777</v>
      </c>
      <c r="D215">
        <f t="shared" si="17"/>
        <v>344.25521550657942</v>
      </c>
      <c r="E215">
        <f t="shared" si="18"/>
        <v>3.0887902769472168E-2</v>
      </c>
      <c r="F215">
        <f t="shared" si="19"/>
        <v>113.96478779084281</v>
      </c>
    </row>
    <row r="216" spans="1:6" x14ac:dyDescent="0.25">
      <c r="A216" s="65">
        <v>40.112548828127728</v>
      </c>
      <c r="B216" s="65">
        <v>115</v>
      </c>
      <c r="C216">
        <f t="shared" si="16"/>
        <v>-203.22555891115445</v>
      </c>
      <c r="D216">
        <f t="shared" si="17"/>
        <v>348.70939274782762</v>
      </c>
      <c r="E216">
        <f t="shared" si="18"/>
        <v>2.9824503160581755E-2</v>
      </c>
      <c r="F216">
        <f t="shared" si="19"/>
        <v>114.96570182136533</v>
      </c>
    </row>
    <row r="217" spans="1:6" x14ac:dyDescent="0.25">
      <c r="A217" s="65">
        <v>40.203735351563864</v>
      </c>
      <c r="B217" s="65">
        <v>116</v>
      </c>
      <c r="C217">
        <f t="shared" si="16"/>
        <v>-203.94951607667099</v>
      </c>
      <c r="D217">
        <f t="shared" si="17"/>
        <v>352.58143864893833</v>
      </c>
      <c r="E217">
        <f t="shared" si="18"/>
        <v>2.9224158544649222E-2</v>
      </c>
      <c r="F217">
        <f t="shared" si="19"/>
        <v>115.9660999760882</v>
      </c>
    </row>
    <row r="218" spans="1:6" x14ac:dyDescent="0.25">
      <c r="A218" s="65">
        <v>40.311035156256139</v>
      </c>
      <c r="B218" s="65">
        <v>117</v>
      </c>
      <c r="C218">
        <f t="shared" si="16"/>
        <v>-204.80140141606438</v>
      </c>
      <c r="D218">
        <f t="shared" si="17"/>
        <v>356.61763965679535</v>
      </c>
      <c r="E218">
        <f t="shared" si="18"/>
        <v>2.8533186778079436E-2</v>
      </c>
      <c r="F218">
        <f t="shared" si="19"/>
        <v>116.96661617146965</v>
      </c>
    </row>
    <row r="219" spans="1:6" x14ac:dyDescent="0.25">
      <c r="A219" s="65">
        <v>40.4208984375</v>
      </c>
      <c r="B219" s="65">
        <v>118</v>
      </c>
      <c r="C219">
        <f t="shared" si="16"/>
        <v>-205.67363896484375</v>
      </c>
      <c r="D219">
        <f t="shared" si="17"/>
        <v>360.69489397851561</v>
      </c>
      <c r="E219">
        <f t="shared" si="18"/>
        <v>2.7842631310596815E-2</v>
      </c>
      <c r="F219">
        <f t="shared" si="19"/>
        <v>117.9671456950535</v>
      </c>
    </row>
    <row r="220" spans="1:6" x14ac:dyDescent="0.25">
      <c r="A220" s="65">
        <v>40.541381835936136</v>
      </c>
      <c r="B220" s="65">
        <v>119</v>
      </c>
      <c r="C220">
        <f t="shared" si="16"/>
        <v>-206.63019281004779</v>
      </c>
      <c r="D220">
        <f t="shared" si="17"/>
        <v>364.88992944395687</v>
      </c>
      <c r="E220">
        <f t="shared" si="18"/>
        <v>2.7104521218884643E-2</v>
      </c>
      <c r="F220">
        <f t="shared" si="19"/>
        <v>118.96774561974954</v>
      </c>
    </row>
    <row r="221" spans="1:6" x14ac:dyDescent="0.25">
      <c r="A221" s="64">
        <v>40.660766601563864</v>
      </c>
      <c r="B221" s="64">
        <v>120</v>
      </c>
      <c r="C221">
        <f t="shared" si="16"/>
        <v>-207.57802427979601</v>
      </c>
      <c r="D221">
        <f t="shared" si="17"/>
        <v>369.09362913575518</v>
      </c>
      <c r="E221">
        <f t="shared" si="18"/>
        <v>2.6392443704825821E-2</v>
      </c>
      <c r="F221">
        <f t="shared" si="19"/>
        <v>119.96832906755421</v>
      </c>
    </row>
    <row r="222" spans="1:6" x14ac:dyDescent="0.25">
      <c r="A222" s="65">
        <v>40.779785156256139</v>
      </c>
      <c r="B222" s="65">
        <v>121</v>
      </c>
      <c r="C222">
        <f t="shared" si="16"/>
        <v>-208.52294829106438</v>
      </c>
      <c r="D222">
        <f t="shared" si="17"/>
        <v>373.31276743218791</v>
      </c>
      <c r="E222">
        <f t="shared" si="18"/>
        <v>2.5701172365211342E-2</v>
      </c>
      <c r="F222">
        <f t="shared" si="19"/>
        <v>120.96890158143809</v>
      </c>
    </row>
    <row r="223" spans="1:6" x14ac:dyDescent="0.25">
      <c r="A223" s="65">
        <v>41.084472656256139</v>
      </c>
      <c r="B223" s="65">
        <v>123</v>
      </c>
      <c r="C223">
        <f t="shared" si="16"/>
        <v>-210.94195375981434</v>
      </c>
      <c r="D223">
        <f t="shared" si="17"/>
        <v>382.4586031245716</v>
      </c>
      <c r="E223">
        <f t="shared" si="18"/>
        <v>2.4012902635117465E-2</v>
      </c>
      <c r="F223">
        <f t="shared" si="19"/>
        <v>122.97046412975881</v>
      </c>
    </row>
    <row r="224" spans="1:6" x14ac:dyDescent="0.25">
      <c r="A224" s="65">
        <v>41.242675781256139</v>
      </c>
      <c r="B224" s="65">
        <v>124</v>
      </c>
      <c r="C224">
        <f t="shared" si="16"/>
        <v>-212.19797583012689</v>
      </c>
      <c r="D224">
        <f t="shared" si="17"/>
        <v>387.12549002935737</v>
      </c>
      <c r="E224">
        <f t="shared" si="18"/>
        <v>2.318051369529664E-2</v>
      </c>
      <c r="F224">
        <f t="shared" si="19"/>
        <v>123.97125616301783</v>
      </c>
    </row>
    <row r="225" spans="1:6" x14ac:dyDescent="0.25">
      <c r="A225" s="65">
        <v>41.246704101563864</v>
      </c>
      <c r="B225" s="65">
        <v>125</v>
      </c>
      <c r="C225">
        <f t="shared" si="16"/>
        <v>-212.22995787354597</v>
      </c>
      <c r="D225">
        <f t="shared" si="17"/>
        <v>390.28744734193242</v>
      </c>
      <c r="E225">
        <f t="shared" si="18"/>
        <v>2.3159699632397359E-2</v>
      </c>
      <c r="F225">
        <f t="shared" si="19"/>
        <v>124.9710503754595</v>
      </c>
    </row>
    <row r="226" spans="1:6" x14ac:dyDescent="0.25">
      <c r="A226" s="65">
        <v>41.366821289063864</v>
      </c>
      <c r="B226" s="65">
        <v>126</v>
      </c>
      <c r="C226">
        <f t="shared" si="16"/>
        <v>-213.18360426026476</v>
      </c>
      <c r="D226">
        <f t="shared" si="17"/>
        <v>394.61134136793356</v>
      </c>
      <c r="E226">
        <f t="shared" si="18"/>
        <v>2.2547575658495061E-2</v>
      </c>
      <c r="F226">
        <f t="shared" si="19"/>
        <v>125.9715900546703</v>
      </c>
    </row>
    <row r="227" spans="1:6" x14ac:dyDescent="0.25">
      <c r="A227" s="65">
        <v>41.486206054692275</v>
      </c>
      <c r="B227" s="65">
        <v>127</v>
      </c>
      <c r="C227">
        <f t="shared" si="16"/>
        <v>-214.13143573001838</v>
      </c>
      <c r="D227">
        <f t="shared" si="17"/>
        <v>398.94692337712331</v>
      </c>
      <c r="E227">
        <f t="shared" si="18"/>
        <v>2.1955216122114141E-2</v>
      </c>
      <c r="F227">
        <f t="shared" si="19"/>
        <v>126.97211687552492</v>
      </c>
    </row>
    <row r="228" spans="1:6" x14ac:dyDescent="0.25">
      <c r="A228" s="65">
        <v>41.606323242192275</v>
      </c>
      <c r="B228" s="65">
        <v>128</v>
      </c>
      <c r="C228">
        <f t="shared" si="16"/>
        <v>-215.08508211673711</v>
      </c>
      <c r="D228">
        <f t="shared" si="17"/>
        <v>403.30890510942351</v>
      </c>
      <c r="E228">
        <f t="shared" si="18"/>
        <v>2.1374927329346184E-2</v>
      </c>
      <c r="F228">
        <f t="shared" si="19"/>
        <v>127.97264009301844</v>
      </c>
    </row>
    <row r="229" spans="1:6" x14ac:dyDescent="0.25">
      <c r="A229" s="65">
        <v>41.720581054692275</v>
      </c>
      <c r="B229" s="65">
        <v>129</v>
      </c>
      <c r="C229">
        <f t="shared" si="16"/>
        <v>-215.99220916751835</v>
      </c>
      <c r="D229">
        <f t="shared" si="17"/>
        <v>407.62994982609865</v>
      </c>
      <c r="E229">
        <f t="shared" si="18"/>
        <v>2.0837184830110878E-2</v>
      </c>
      <c r="F229">
        <f t="shared" si="19"/>
        <v>128.97312003156915</v>
      </c>
    </row>
    <row r="230" spans="1:6" x14ac:dyDescent="0.25">
      <c r="A230" s="65">
        <v>41.931518554692275</v>
      </c>
      <c r="B230" s="65">
        <v>130</v>
      </c>
      <c r="C230">
        <f t="shared" si="16"/>
        <v>-217.66690526126837</v>
      </c>
      <c r="D230">
        <f t="shared" si="17"/>
        <v>412.96697683964885</v>
      </c>
      <c r="E230">
        <f t="shared" si="18"/>
        <v>1.9879718880984047E-2</v>
      </c>
      <c r="F230">
        <f t="shared" si="19"/>
        <v>129.97415636545472</v>
      </c>
    </row>
    <row r="231" spans="1:6" x14ac:dyDescent="0.25">
      <c r="A231" s="65">
        <v>42.070678710936136</v>
      </c>
      <c r="B231" s="65">
        <v>131</v>
      </c>
      <c r="C231">
        <f t="shared" si="16"/>
        <v>-218.77173948973524</v>
      </c>
      <c r="D231">
        <f t="shared" si="17"/>
        <v>417.59097873155315</v>
      </c>
      <c r="E231">
        <f t="shared" si="18"/>
        <v>1.9272271355099312E-2</v>
      </c>
      <c r="F231">
        <f t="shared" si="19"/>
        <v>130.97475332452481</v>
      </c>
    </row>
    <row r="232" spans="1:6" x14ac:dyDescent="0.25">
      <c r="A232" s="65">
        <v>42.202514648436136</v>
      </c>
      <c r="B232" s="65">
        <v>132</v>
      </c>
      <c r="C232">
        <f t="shared" si="16"/>
        <v>-219.81842454832901</v>
      </c>
      <c r="D232">
        <f t="shared" si="17"/>
        <v>422.16032040379429</v>
      </c>
      <c r="E232">
        <f t="shared" si="18"/>
        <v>1.8713925604030832E-2</v>
      </c>
      <c r="F232">
        <f t="shared" si="19"/>
        <v>131.97529761820269</v>
      </c>
    </row>
    <row r="233" spans="1:6" x14ac:dyDescent="0.25">
      <c r="A233" s="65">
        <v>42.339111328127728</v>
      </c>
      <c r="B233" s="65">
        <v>133</v>
      </c>
      <c r="C233">
        <f t="shared" si="16"/>
        <v>-220.9029065674045</v>
      </c>
      <c r="D233">
        <f t="shared" si="17"/>
        <v>426.80086573464797</v>
      </c>
      <c r="E233">
        <f t="shared" si="18"/>
        <v>1.8152474215926036E-2</v>
      </c>
      <c r="F233">
        <f t="shared" si="19"/>
        <v>132.97585720929283</v>
      </c>
    </row>
    <row r="234" spans="1:6" x14ac:dyDescent="0.25">
      <c r="A234" s="65">
        <v>42.485595703127728</v>
      </c>
      <c r="B234" s="65">
        <v>134</v>
      </c>
      <c r="C234">
        <f t="shared" si="16"/>
        <v>-222.06588996584196</v>
      </c>
      <c r="D234">
        <f t="shared" si="17"/>
        <v>431.56829255422821</v>
      </c>
      <c r="E234">
        <f t="shared" si="18"/>
        <v>1.7569085576151888E-2</v>
      </c>
      <c r="F234">
        <f t="shared" si="19"/>
        <v>133.97645742532796</v>
      </c>
    </row>
    <row r="235" spans="1:6" x14ac:dyDescent="0.25">
      <c r="A235" s="65">
        <v>42.624389648436136</v>
      </c>
      <c r="B235" s="65">
        <v>135</v>
      </c>
      <c r="C235">
        <f t="shared" si="16"/>
        <v>-223.16781673582904</v>
      </c>
      <c r="D235">
        <f t="shared" si="17"/>
        <v>436.27655259336922</v>
      </c>
      <c r="E235">
        <f t="shared" si="18"/>
        <v>1.703363308663661E-2</v>
      </c>
      <c r="F235">
        <f t="shared" si="19"/>
        <v>134.97700459533303</v>
      </c>
    </row>
    <row r="236" spans="1:6" x14ac:dyDescent="0.25">
      <c r="A236" s="65">
        <v>42.71484375</v>
      </c>
      <c r="B236" s="65">
        <v>136</v>
      </c>
      <c r="C236">
        <f t="shared" si="16"/>
        <v>-223.88595898437501</v>
      </c>
      <c r="D236">
        <f t="shared" si="17"/>
        <v>440.48490421874999</v>
      </c>
      <c r="E236">
        <f t="shared" si="18"/>
        <v>1.6693485304381205E-2</v>
      </c>
      <c r="F236">
        <f t="shared" si="19"/>
        <v>135.97729685998604</v>
      </c>
    </row>
    <row r="237" spans="1:6" x14ac:dyDescent="0.25">
      <c r="A237" s="65">
        <v>42.888061523436136</v>
      </c>
      <c r="B237" s="65">
        <v>137</v>
      </c>
      <c r="C237">
        <f t="shared" si="16"/>
        <v>-225.26118685301651</v>
      </c>
      <c r="D237">
        <f t="shared" si="17"/>
        <v>445.60782598863261</v>
      </c>
      <c r="E237">
        <f t="shared" si="18"/>
        <v>1.6060951900946328E-2</v>
      </c>
      <c r="F237">
        <f t="shared" si="19"/>
        <v>136.9779964958957</v>
      </c>
    </row>
    <row r="238" spans="1:6" x14ac:dyDescent="0.25">
      <c r="A238" s="65">
        <v>43.021362304692275</v>
      </c>
      <c r="B238" s="65">
        <v>138</v>
      </c>
      <c r="C238">
        <f t="shared" si="16"/>
        <v>-226.31950174564338</v>
      </c>
      <c r="D238">
        <f t="shared" si="17"/>
        <v>450.32091240898785</v>
      </c>
      <c r="E238">
        <f t="shared" si="18"/>
        <v>1.5590549105265587E-2</v>
      </c>
      <c r="F238">
        <f t="shared" si="19"/>
        <v>137.97848504223472</v>
      </c>
    </row>
    <row r="239" spans="1:6" x14ac:dyDescent="0.25">
      <c r="A239" s="65">
        <v>43.154296875</v>
      </c>
      <c r="B239" s="65">
        <v>139</v>
      </c>
      <c r="C239">
        <f t="shared" si="16"/>
        <v>-227.37490917968751</v>
      </c>
      <c r="D239">
        <f t="shared" si="17"/>
        <v>455.05112375976563</v>
      </c>
      <c r="E239">
        <f t="shared" si="18"/>
        <v>1.5135159711879346E-2</v>
      </c>
      <c r="F239">
        <f t="shared" si="19"/>
        <v>138.97896212800049</v>
      </c>
    </row>
    <row r="240" spans="1:6" x14ac:dyDescent="0.25">
      <c r="A240" s="64">
        <v>43.227905273436136</v>
      </c>
      <c r="B240" s="64">
        <v>140</v>
      </c>
      <c r="C240">
        <f t="shared" si="16"/>
        <v>-227.95930833739152</v>
      </c>
      <c r="D240">
        <f t="shared" si="17"/>
        <v>459.14303167234812</v>
      </c>
      <c r="E240">
        <f t="shared" si="18"/>
        <v>1.488874892562813E-2</v>
      </c>
      <c r="F240">
        <f t="shared" si="19"/>
        <v>139.97915575150412</v>
      </c>
    </row>
    <row r="241" spans="1:6" x14ac:dyDescent="0.25">
      <c r="A241" s="65">
        <v>43.342895507807725</v>
      </c>
      <c r="B241" s="65">
        <v>141</v>
      </c>
      <c r="C241">
        <f t="shared" si="16"/>
        <v>-228.87225030513787</v>
      </c>
      <c r="D241">
        <f t="shared" si="17"/>
        <v>463.70987293024439</v>
      </c>
      <c r="E241">
        <f t="shared" si="18"/>
        <v>1.4511812889505806E-2</v>
      </c>
      <c r="F241">
        <f t="shared" si="19"/>
        <v>140.97953834382579</v>
      </c>
    </row>
    <row r="242" spans="1:6" x14ac:dyDescent="0.25">
      <c r="A242" s="65">
        <v>43.473999023436136</v>
      </c>
      <c r="B242" s="65">
        <v>142</v>
      </c>
      <c r="C242">
        <f t="shared" si="16"/>
        <v>-229.91312044676653</v>
      </c>
      <c r="D242">
        <f t="shared" si="17"/>
        <v>468.47663103440846</v>
      </c>
      <c r="E242">
        <f t="shared" si="18"/>
        <v>1.4093686283710237E-2</v>
      </c>
      <c r="F242">
        <f t="shared" si="19"/>
        <v>141.97998696547714</v>
      </c>
    </row>
    <row r="243" spans="1:6" x14ac:dyDescent="0.25">
      <c r="A243" s="65">
        <v>43.602905273436136</v>
      </c>
      <c r="B243" s="65">
        <v>143</v>
      </c>
      <c r="C243">
        <f t="shared" si="16"/>
        <v>-230.93654583739152</v>
      </c>
      <c r="D243">
        <f t="shared" si="17"/>
        <v>473.23926054746988</v>
      </c>
      <c r="E243">
        <f t="shared" si="18"/>
        <v>1.3694315531938481E-2</v>
      </c>
      <c r="F243">
        <f t="shared" si="19"/>
        <v>142.98041712878933</v>
      </c>
    </row>
    <row r="244" spans="1:6" x14ac:dyDescent="0.25">
      <c r="A244" s="65">
        <v>43.76953125</v>
      </c>
      <c r="B244" s="65">
        <v>144</v>
      </c>
      <c r="C244">
        <f t="shared" si="16"/>
        <v>-232.25943945312503</v>
      </c>
      <c r="D244">
        <f t="shared" si="17"/>
        <v>478.45359281250006</v>
      </c>
      <c r="E244">
        <f t="shared" si="18"/>
        <v>1.3194805498213259E-2</v>
      </c>
      <c r="F244">
        <f t="shared" si="19"/>
        <v>143.98099948008257</v>
      </c>
    </row>
    <row r="245" spans="1:6" x14ac:dyDescent="0.25">
      <c r="A245" s="65">
        <v>43.899902343756139</v>
      </c>
      <c r="B245" s="65">
        <v>145</v>
      </c>
      <c r="C245">
        <f t="shared" si="16"/>
        <v>-233.29449467778312</v>
      </c>
      <c r="D245">
        <f t="shared" si="17"/>
        <v>483.27701728278549</v>
      </c>
      <c r="E245">
        <f t="shared" si="18"/>
        <v>1.2816718806101744E-2</v>
      </c>
      <c r="F245">
        <f t="shared" si="19"/>
        <v>144.98141575773116</v>
      </c>
    </row>
    <row r="246" spans="1:6" x14ac:dyDescent="0.25">
      <c r="A246" s="65">
        <v>44.028442382807725</v>
      </c>
      <c r="B246" s="65">
        <v>146</v>
      </c>
      <c r="C246">
        <f t="shared" si="16"/>
        <v>-234.31501260982537</v>
      </c>
      <c r="D246">
        <f t="shared" si="17"/>
        <v>488.09991841034503</v>
      </c>
      <c r="E246">
        <f t="shared" si="18"/>
        <v>1.245455035707118E-2</v>
      </c>
      <c r="F246">
        <f t="shared" si="19"/>
        <v>145.98181635647867</v>
      </c>
    </row>
    <row r="247" spans="1:6" x14ac:dyDescent="0.25">
      <c r="A247" s="65">
        <v>44.157348632807725</v>
      </c>
      <c r="B247" s="65">
        <v>147</v>
      </c>
      <c r="C247">
        <f t="shared" si="16"/>
        <v>-235.33843800045037</v>
      </c>
      <c r="D247">
        <f t="shared" si="17"/>
        <v>492.94750386066204</v>
      </c>
      <c r="E247">
        <f t="shared" si="18"/>
        <v>1.2101627563207679E-2</v>
      </c>
      <c r="F247">
        <f t="shared" si="19"/>
        <v>146.98221060748207</v>
      </c>
    </row>
    <row r="248" spans="1:6" x14ac:dyDescent="0.25">
      <c r="A248" s="65">
        <v>44.286621093756139</v>
      </c>
      <c r="B248" s="65">
        <v>148</v>
      </c>
      <c r="C248">
        <f t="shared" si="16"/>
        <v>-236.3647708496581</v>
      </c>
      <c r="D248">
        <f t="shared" si="17"/>
        <v>497.81986085749395</v>
      </c>
      <c r="E248">
        <f t="shared" si="18"/>
        <v>1.1757745255596213E-2</v>
      </c>
      <c r="F248">
        <f t="shared" si="19"/>
        <v>147.98259853702172</v>
      </c>
    </row>
    <row r="249" spans="1:6" x14ac:dyDescent="0.25">
      <c r="A249" s="65">
        <v>44.414794921872272</v>
      </c>
      <c r="B249" s="65">
        <v>149</v>
      </c>
      <c r="C249">
        <f t="shared" si="16"/>
        <v>-237.3823813232205</v>
      </c>
      <c r="D249">
        <f t="shared" si="17"/>
        <v>502.69974817159851</v>
      </c>
      <c r="E249">
        <f t="shared" si="18"/>
        <v>1.1426433855164503E-2</v>
      </c>
      <c r="F249">
        <f t="shared" si="19"/>
        <v>148.9829746135558</v>
      </c>
    </row>
    <row r="250" spans="1:6" x14ac:dyDescent="0.25">
      <c r="A250" s="65">
        <v>44.561645507807725</v>
      </c>
      <c r="B250" s="65">
        <v>150</v>
      </c>
      <c r="C250">
        <f t="shared" si="16"/>
        <v>-238.54827218013787</v>
      </c>
      <c r="D250">
        <f t="shared" si="17"/>
        <v>507.82240827020684</v>
      </c>
      <c r="E250">
        <f t="shared" si="18"/>
        <v>1.1058305225717251E-2</v>
      </c>
      <c r="F250">
        <f t="shared" si="19"/>
        <v>149.98341254216143</v>
      </c>
    </row>
    <row r="251" spans="1:6" x14ac:dyDescent="0.25">
      <c r="A251" s="65">
        <v>44.687988281256139</v>
      </c>
      <c r="B251" s="65">
        <v>151</v>
      </c>
      <c r="C251">
        <f t="shared" si="16"/>
        <v>-239.55134536137689</v>
      </c>
      <c r="D251">
        <f t="shared" si="17"/>
        <v>512.72253149567916</v>
      </c>
      <c r="E251">
        <f t="shared" si="18"/>
        <v>1.0751091790344596E-2</v>
      </c>
      <c r="F251">
        <f t="shared" si="19"/>
        <v>150.98376585139658</v>
      </c>
    </row>
    <row r="252" spans="1:6" x14ac:dyDescent="0.25">
      <c r="A252" s="65">
        <v>44.820556640627728</v>
      </c>
      <c r="B252" s="65">
        <v>152</v>
      </c>
      <c r="C252">
        <f t="shared" si="16"/>
        <v>-240.60384533693571</v>
      </c>
      <c r="D252">
        <f t="shared" si="17"/>
        <v>517.71784491214225</v>
      </c>
      <c r="E252">
        <f t="shared" si="18"/>
        <v>1.0437912049240265E-2</v>
      </c>
      <c r="F252">
        <f t="shared" si="19"/>
        <v>151.98413437368515</v>
      </c>
    </row>
    <row r="253" spans="1:6" x14ac:dyDescent="0.25">
      <c r="A253" s="65">
        <v>44.942504882807725</v>
      </c>
      <c r="B253" s="65">
        <v>153</v>
      </c>
      <c r="C253">
        <f t="shared" si="16"/>
        <v>-241.57202901607536</v>
      </c>
      <c r="D253">
        <f t="shared" si="17"/>
        <v>522.60520439459526</v>
      </c>
      <c r="E253">
        <f t="shared" si="18"/>
        <v>1.0157883557320058E-2</v>
      </c>
      <c r="F253">
        <f t="shared" si="19"/>
        <v>152.9844584381573</v>
      </c>
    </row>
    <row r="254" spans="1:6" x14ac:dyDescent="0.25">
      <c r="A254" s="65">
        <v>45.047973632807725</v>
      </c>
      <c r="B254" s="65">
        <v>154</v>
      </c>
      <c r="C254">
        <f t="shared" si="16"/>
        <v>-242.4093770629504</v>
      </c>
      <c r="D254">
        <f t="shared" si="17"/>
        <v>527.31044067694359</v>
      </c>
      <c r="E254">
        <f t="shared" si="18"/>
        <v>9.9217625101903351E-3</v>
      </c>
      <c r="F254">
        <f t="shared" si="19"/>
        <v>153.9847204857343</v>
      </c>
    </row>
    <row r="255" spans="1:6" x14ac:dyDescent="0.25">
      <c r="A255" s="65">
        <v>45.146484375</v>
      </c>
      <c r="B255" s="65">
        <v>155</v>
      </c>
      <c r="C255">
        <f t="shared" si="16"/>
        <v>-243.19148339843753</v>
      </c>
      <c r="D255">
        <f t="shared" si="17"/>
        <v>531.94679926757817</v>
      </c>
      <c r="E255">
        <f t="shared" si="18"/>
        <v>9.7061788970230888E-3</v>
      </c>
      <c r="F255">
        <f t="shared" si="19"/>
        <v>154.98495542270962</v>
      </c>
    </row>
    <row r="256" spans="1:6" x14ac:dyDescent="0.25">
      <c r="A256" s="65">
        <v>45.251220703127728</v>
      </c>
      <c r="B256" s="65">
        <v>156</v>
      </c>
      <c r="C256">
        <f t="shared" si="16"/>
        <v>-244.023016528342</v>
      </c>
      <c r="D256">
        <f t="shared" si="17"/>
        <v>536.67590578421357</v>
      </c>
      <c r="E256">
        <f t="shared" si="18"/>
        <v>9.4821063578374616E-3</v>
      </c>
      <c r="F256">
        <f t="shared" si="19"/>
        <v>155.98520791408177</v>
      </c>
    </row>
    <row r="257" spans="1:6" x14ac:dyDescent="0.25">
      <c r="A257" s="65">
        <v>45.355957031256139</v>
      </c>
      <c r="B257" s="65">
        <v>157</v>
      </c>
      <c r="C257">
        <f t="shared" si="16"/>
        <v>-244.85454965825187</v>
      </c>
      <c r="D257">
        <f t="shared" si="17"/>
        <v>541.4216429634555</v>
      </c>
      <c r="E257">
        <f t="shared" si="18"/>
        <v>9.2632066578644673E-3</v>
      </c>
      <c r="F257">
        <f t="shared" si="19"/>
        <v>156.98545676554716</v>
      </c>
    </row>
    <row r="258" spans="1:6" x14ac:dyDescent="0.25">
      <c r="A258" s="65">
        <v>45.468383789063864</v>
      </c>
      <c r="B258" s="65">
        <v>158</v>
      </c>
      <c r="C258">
        <f t="shared" si="16"/>
        <v>-245.74713941651476</v>
      </c>
      <c r="D258">
        <f t="shared" si="17"/>
        <v>546.28048027809336</v>
      </c>
      <c r="E258">
        <f t="shared" si="18"/>
        <v>9.0338543354731623E-3</v>
      </c>
      <c r="F258">
        <f t="shared" si="19"/>
        <v>157.98572651014996</v>
      </c>
    </row>
    <row r="259" spans="1:6" x14ac:dyDescent="0.25">
      <c r="A259" s="65">
        <v>45.581542968756139</v>
      </c>
      <c r="B259" s="65">
        <v>159</v>
      </c>
      <c r="C259">
        <f t="shared" si="16"/>
        <v>-246.64554409184564</v>
      </c>
      <c r="D259">
        <f t="shared" si="17"/>
        <v>551.16641510603449</v>
      </c>
      <c r="E259">
        <f t="shared" si="18"/>
        <v>8.8087418108396022E-3</v>
      </c>
      <c r="F259">
        <f t="shared" si="19"/>
        <v>158.98599410052077</v>
      </c>
    </row>
    <row r="260" spans="1:6" x14ac:dyDescent="0.25">
      <c r="A260" s="64">
        <v>45.693237304692275</v>
      </c>
      <c r="B260" s="64">
        <v>160</v>
      </c>
      <c r="C260">
        <f t="shared" si="16"/>
        <v>-247.53231893314336</v>
      </c>
      <c r="D260">
        <f t="shared" si="17"/>
        <v>556.05171029302937</v>
      </c>
      <c r="E260">
        <f t="shared" si="18"/>
        <v>8.5920450335082409E-3</v>
      </c>
      <c r="F260">
        <f t="shared" si="19"/>
        <v>159.98625272794638</v>
      </c>
    </row>
    <row r="261" spans="1:6" x14ac:dyDescent="0.25">
      <c r="A261" s="65">
        <v>45.805297851563864</v>
      </c>
      <c r="B261" s="65">
        <v>161</v>
      </c>
      <c r="C261">
        <f t="shared" si="16"/>
        <v>-248.42200123292099</v>
      </c>
      <c r="D261">
        <f t="shared" si="17"/>
        <v>560.95942198500279</v>
      </c>
      <c r="E261">
        <f t="shared" si="18"/>
        <v>8.3799946588957262E-3</v>
      </c>
      <c r="F261">
        <f t="shared" si="19"/>
        <v>160.98650820859919</v>
      </c>
    </row>
    <row r="262" spans="1:6" x14ac:dyDescent="0.25">
      <c r="A262" s="65">
        <v>45.917358398436136</v>
      </c>
      <c r="B262" s="65">
        <v>162</v>
      </c>
      <c r="C262">
        <f t="shared" si="16"/>
        <v>-249.31168353270402</v>
      </c>
      <c r="D262">
        <f t="shared" si="17"/>
        <v>565.8849273229805</v>
      </c>
      <c r="E262">
        <f t="shared" si="18"/>
        <v>8.1731776555222287E-3</v>
      </c>
      <c r="F262">
        <f t="shared" si="19"/>
        <v>161.98675945219804</v>
      </c>
    </row>
    <row r="263" spans="1:6" x14ac:dyDescent="0.25">
      <c r="A263" s="65">
        <v>46.029418945307725</v>
      </c>
      <c r="B263" s="65">
        <v>163</v>
      </c>
      <c r="C263">
        <f t="shared" si="16"/>
        <v>-250.2013658324816</v>
      </c>
      <c r="D263">
        <f t="shared" si="17"/>
        <v>570.828226306945</v>
      </c>
      <c r="E263">
        <f t="shared" si="18"/>
        <v>7.9714648645779346E-3</v>
      </c>
      <c r="F263">
        <f t="shared" si="19"/>
        <v>162.98700651227074</v>
      </c>
    </row>
    <row r="264" spans="1:6" x14ac:dyDescent="0.25">
      <c r="A264" s="65">
        <v>46.103393554692275</v>
      </c>
      <c r="B264" s="65">
        <v>164</v>
      </c>
      <c r="C264">
        <f t="shared" si="16"/>
        <v>-250.78867244876835</v>
      </c>
      <c r="D264">
        <f t="shared" si="17"/>
        <v>575.29342281598008</v>
      </c>
      <c r="E264">
        <f t="shared" si="18"/>
        <v>7.8410435810584694E-3</v>
      </c>
      <c r="F264">
        <f t="shared" si="19"/>
        <v>163.98714068852706</v>
      </c>
    </row>
    <row r="265" spans="1:6" x14ac:dyDescent="0.25">
      <c r="A265" s="65">
        <v>46.215087890627728</v>
      </c>
      <c r="B265" s="65">
        <v>165</v>
      </c>
      <c r="C265">
        <f t="shared" si="16"/>
        <v>-251.67544729006073</v>
      </c>
      <c r="D265">
        <f t="shared" si="17"/>
        <v>580.26448802860023</v>
      </c>
      <c r="E265">
        <f t="shared" si="18"/>
        <v>7.6481523700992499E-3</v>
      </c>
      <c r="F265">
        <f t="shared" si="19"/>
        <v>164.98738054858933</v>
      </c>
    </row>
    <row r="266" spans="1:6" x14ac:dyDescent="0.25">
      <c r="A266" s="65">
        <v>46.326049804692275</v>
      </c>
      <c r="B266" s="65">
        <v>166</v>
      </c>
      <c r="C266">
        <f t="shared" si="16"/>
        <v>-252.5564072143934</v>
      </c>
      <c r="D266">
        <f t="shared" si="17"/>
        <v>585.24363597589308</v>
      </c>
      <c r="E266">
        <f t="shared" si="18"/>
        <v>7.4612248637040499E-3</v>
      </c>
      <c r="F266">
        <f t="shared" si="19"/>
        <v>165.98761436672626</v>
      </c>
    </row>
    <row r="267" spans="1:6" x14ac:dyDescent="0.25">
      <c r="A267" s="65">
        <v>46.437011718756139</v>
      </c>
      <c r="B267" s="65">
        <v>167</v>
      </c>
      <c r="C267">
        <f t="shared" si="16"/>
        <v>-253.43736713872062</v>
      </c>
      <c r="D267">
        <f t="shared" si="17"/>
        <v>590.24040312166346</v>
      </c>
      <c r="E267">
        <f t="shared" si="18"/>
        <v>7.2788660284028167E-3</v>
      </c>
      <c r="F267">
        <f t="shared" si="19"/>
        <v>166.98784429373256</v>
      </c>
    </row>
    <row r="268" spans="1:6" x14ac:dyDescent="0.25">
      <c r="A268" s="65">
        <v>46.547241210936136</v>
      </c>
      <c r="B268" s="65">
        <v>168</v>
      </c>
      <c r="C268">
        <f t="shared" si="16"/>
        <v>-254.31251214598524</v>
      </c>
      <c r="D268">
        <f t="shared" si="17"/>
        <v>595.24502040525522</v>
      </c>
      <c r="E268">
        <f t="shared" si="18"/>
        <v>7.1021240976652921E-3</v>
      </c>
      <c r="F268">
        <f t="shared" si="19"/>
        <v>167.98806843151593</v>
      </c>
    </row>
    <row r="269" spans="1:6" x14ac:dyDescent="0.25">
      <c r="A269" s="65">
        <v>46.658203125</v>
      </c>
      <c r="B269" s="65">
        <v>169</v>
      </c>
      <c r="C269">
        <f t="shared" si="16"/>
        <v>-255.19347207031251</v>
      </c>
      <c r="D269">
        <f t="shared" si="17"/>
        <v>600.27696779882808</v>
      </c>
      <c r="E269">
        <f t="shared" si="18"/>
        <v>6.9285419979063911E-3</v>
      </c>
      <c r="F269">
        <f t="shared" si="19"/>
        <v>168.98829076402353</v>
      </c>
    </row>
    <row r="270" spans="1:6" x14ac:dyDescent="0.25">
      <c r="A270" s="64">
        <v>46.768066406256139</v>
      </c>
      <c r="B270" s="64">
        <v>170</v>
      </c>
      <c r="C270">
        <f t="shared" si="16"/>
        <v>-256.06570961918936</v>
      </c>
      <c r="D270">
        <f t="shared" si="17"/>
        <v>605.31170635262185</v>
      </c>
      <c r="E270">
        <f t="shared" si="18"/>
        <v>6.7608585703215918E-3</v>
      </c>
      <c r="F270">
        <f t="shared" si="19"/>
        <v>169.98850654043045</v>
      </c>
    </row>
    <row r="271" spans="1:6" x14ac:dyDescent="0.25">
      <c r="A271" s="65">
        <v>46.879028320307725</v>
      </c>
      <c r="B271" s="65">
        <v>171</v>
      </c>
      <c r="C271">
        <f t="shared" ref="C271:C334" si="20">115.24-(7.9393*A271)</f>
        <v>-256.94666954341915</v>
      </c>
      <c r="D271">
        <f t="shared" ref="D271:D334" si="21">(1-(C271/100))*$B271</f>
        <v>610.3788049192467</v>
      </c>
      <c r="E271">
        <f t="shared" ref="E271:E334" si="22">228.76*EXP(-0.223*A271)</f>
        <v>6.5956172973527264E-3</v>
      </c>
      <c r="F271">
        <f t="shared" ref="F271:F334" si="23">(1-(E271/100))*$B271</f>
        <v>170.98872149442153</v>
      </c>
    </row>
    <row r="272" spans="1:6" x14ac:dyDescent="0.25">
      <c r="A272" s="65">
        <v>47.078613281256139</v>
      </c>
      <c r="B272" s="65">
        <v>172</v>
      </c>
      <c r="C272">
        <f t="shared" si="20"/>
        <v>-258.53123442387687</v>
      </c>
      <c r="D272">
        <f t="shared" si="21"/>
        <v>616.67372320906816</v>
      </c>
      <c r="E272">
        <f t="shared" si="22"/>
        <v>6.3085000373682412E-3</v>
      </c>
      <c r="F272">
        <f t="shared" si="23"/>
        <v>171.98914937993572</v>
      </c>
    </row>
    <row r="273" spans="1:6" x14ac:dyDescent="0.25">
      <c r="A273" s="65">
        <v>47.203857421872272</v>
      </c>
      <c r="B273" s="65">
        <v>173</v>
      </c>
      <c r="C273">
        <f t="shared" si="20"/>
        <v>-259.52558522947055</v>
      </c>
      <c r="D273">
        <f t="shared" si="21"/>
        <v>621.97926244698408</v>
      </c>
      <c r="E273">
        <f t="shared" si="22"/>
        <v>6.1347448800343121E-3</v>
      </c>
      <c r="F273">
        <f t="shared" si="23"/>
        <v>172.98938689135753</v>
      </c>
    </row>
    <row r="274" spans="1:6" x14ac:dyDescent="0.25">
      <c r="A274" s="65">
        <v>47.296875</v>
      </c>
      <c r="B274" s="65">
        <v>174</v>
      </c>
      <c r="C274">
        <f t="shared" si="20"/>
        <v>-260.26407968749999</v>
      </c>
      <c r="D274">
        <f t="shared" si="21"/>
        <v>626.85949865625003</v>
      </c>
      <c r="E274">
        <f t="shared" si="22"/>
        <v>6.0088030743407437E-3</v>
      </c>
      <c r="F274">
        <f t="shared" si="23"/>
        <v>173.98954468265063</v>
      </c>
    </row>
    <row r="275" spans="1:6" x14ac:dyDescent="0.25">
      <c r="A275" s="65">
        <v>47.404907226563864</v>
      </c>
      <c r="B275" s="65">
        <v>175</v>
      </c>
      <c r="C275">
        <f t="shared" si="20"/>
        <v>-261.12177994385848</v>
      </c>
      <c r="D275">
        <f t="shared" si="21"/>
        <v>631.96311490175242</v>
      </c>
      <c r="E275">
        <f t="shared" si="22"/>
        <v>5.8657736703305596E-3</v>
      </c>
      <c r="F275">
        <f t="shared" si="23"/>
        <v>174.98973489607692</v>
      </c>
    </row>
    <row r="276" spans="1:6" x14ac:dyDescent="0.25">
      <c r="A276" s="65">
        <v>47.564208984372272</v>
      </c>
      <c r="B276" s="65">
        <v>176</v>
      </c>
      <c r="C276">
        <f t="shared" si="20"/>
        <v>-262.3865243896268</v>
      </c>
      <c r="D276">
        <f t="shared" si="21"/>
        <v>637.8002829257432</v>
      </c>
      <c r="E276">
        <f t="shared" si="22"/>
        <v>5.6610540031390173E-3</v>
      </c>
      <c r="F276">
        <f t="shared" si="23"/>
        <v>175.99003654495448</v>
      </c>
    </row>
    <row r="277" spans="1:6" x14ac:dyDescent="0.25">
      <c r="A277" s="65">
        <v>47.700073242192275</v>
      </c>
      <c r="B277" s="65">
        <v>177</v>
      </c>
      <c r="C277">
        <f t="shared" si="20"/>
        <v>-263.46519149173713</v>
      </c>
      <c r="D277">
        <f t="shared" si="21"/>
        <v>643.33338894037479</v>
      </c>
      <c r="E277">
        <f t="shared" si="22"/>
        <v>5.4921091661986081E-3</v>
      </c>
      <c r="F277">
        <f t="shared" si="23"/>
        <v>176.99027896677583</v>
      </c>
    </row>
    <row r="278" spans="1:6" x14ac:dyDescent="0.25">
      <c r="A278" s="65">
        <v>47.845092773436136</v>
      </c>
      <c r="B278" s="65">
        <v>178</v>
      </c>
      <c r="C278">
        <f t="shared" si="20"/>
        <v>-264.61654505614149</v>
      </c>
      <c r="D278">
        <f t="shared" si="21"/>
        <v>649.01745019993177</v>
      </c>
      <c r="E278">
        <f t="shared" si="22"/>
        <v>5.3173391026517507E-3</v>
      </c>
      <c r="F278">
        <f t="shared" si="23"/>
        <v>177.99053513639728</v>
      </c>
    </row>
    <row r="279" spans="1:6" x14ac:dyDescent="0.25">
      <c r="A279" s="65">
        <v>47.979858398436136</v>
      </c>
      <c r="B279" s="65">
        <v>179</v>
      </c>
      <c r="C279">
        <f t="shared" si="20"/>
        <v>-265.68648978270403</v>
      </c>
      <c r="D279">
        <f t="shared" si="21"/>
        <v>654.57881671104019</v>
      </c>
      <c r="E279">
        <f t="shared" si="22"/>
        <v>5.1599158704179792E-3</v>
      </c>
      <c r="F279">
        <f t="shared" si="23"/>
        <v>178.99076375059195</v>
      </c>
    </row>
    <row r="280" spans="1:6" x14ac:dyDescent="0.25">
      <c r="A280" s="64">
        <v>48.116821289063864</v>
      </c>
      <c r="B280" s="64">
        <v>180</v>
      </c>
      <c r="C280">
        <f t="shared" si="20"/>
        <v>-266.77387926026472</v>
      </c>
      <c r="D280">
        <f t="shared" si="21"/>
        <v>660.19298266847647</v>
      </c>
      <c r="E280">
        <f t="shared" si="22"/>
        <v>5.0047003986606201E-3</v>
      </c>
      <c r="F280">
        <f t="shared" si="23"/>
        <v>179.99099153928242</v>
      </c>
    </row>
    <row r="281" spans="1:6" x14ac:dyDescent="0.25">
      <c r="A281" s="65">
        <v>48.250854492192275</v>
      </c>
      <c r="B281" s="65">
        <v>181</v>
      </c>
      <c r="C281">
        <f t="shared" si="20"/>
        <v>-267.83800906986215</v>
      </c>
      <c r="D281">
        <f t="shared" si="21"/>
        <v>665.78679641645056</v>
      </c>
      <c r="E281">
        <f t="shared" si="22"/>
        <v>4.8573263183395547E-3</v>
      </c>
      <c r="F281">
        <f t="shared" si="23"/>
        <v>180.9912082393638</v>
      </c>
    </row>
    <row r="282" spans="1:6" x14ac:dyDescent="0.25">
      <c r="A282" s="65">
        <v>48.402832031256139</v>
      </c>
      <c r="B282" s="65">
        <v>182</v>
      </c>
      <c r="C282">
        <f t="shared" si="20"/>
        <v>-269.04460434575185</v>
      </c>
      <c r="D282">
        <f t="shared" si="21"/>
        <v>671.66117990926841</v>
      </c>
      <c r="E282">
        <f t="shared" si="22"/>
        <v>4.6954650270911863E-3</v>
      </c>
      <c r="F282">
        <f t="shared" si="23"/>
        <v>181.99145425365069</v>
      </c>
    </row>
    <row r="283" spans="1:6" x14ac:dyDescent="0.25">
      <c r="A283" s="65">
        <v>48.5595703125</v>
      </c>
      <c r="B283" s="65">
        <v>183</v>
      </c>
      <c r="C283">
        <f t="shared" si="20"/>
        <v>-270.28899658203125</v>
      </c>
      <c r="D283">
        <f t="shared" si="21"/>
        <v>677.6288637451172</v>
      </c>
      <c r="E283">
        <f t="shared" si="22"/>
        <v>4.5341812106277132E-3</v>
      </c>
      <c r="F283">
        <f t="shared" si="23"/>
        <v>182.99170244838456</v>
      </c>
    </row>
    <row r="284" spans="1:6" x14ac:dyDescent="0.25">
      <c r="A284" s="65">
        <v>48.713745117192275</v>
      </c>
      <c r="B284" s="65">
        <v>184</v>
      </c>
      <c r="C284">
        <f t="shared" si="20"/>
        <v>-271.51303660892461</v>
      </c>
      <c r="D284">
        <f t="shared" si="21"/>
        <v>683.58398736042136</v>
      </c>
      <c r="E284">
        <f t="shared" si="22"/>
        <v>4.3809409798442464E-3</v>
      </c>
      <c r="F284">
        <f t="shared" si="23"/>
        <v>183.99193906859708</v>
      </c>
    </row>
    <row r="285" spans="1:6" x14ac:dyDescent="0.25">
      <c r="A285" s="65">
        <v>48.851440429692275</v>
      </c>
      <c r="B285" s="65">
        <v>185</v>
      </c>
      <c r="C285">
        <f t="shared" si="20"/>
        <v>-272.60624100345586</v>
      </c>
      <c r="D285">
        <f t="shared" si="21"/>
        <v>689.3215458563933</v>
      </c>
      <c r="E285">
        <f t="shared" si="22"/>
        <v>4.248463899571525E-3</v>
      </c>
      <c r="F285">
        <f t="shared" si="23"/>
        <v>184.99214034178578</v>
      </c>
    </row>
    <row r="286" spans="1:6" x14ac:dyDescent="0.25">
      <c r="A286" s="65">
        <v>48.9873046875</v>
      </c>
      <c r="B286" s="65">
        <v>186</v>
      </c>
      <c r="C286">
        <f t="shared" si="20"/>
        <v>-273.68490810546876</v>
      </c>
      <c r="D286">
        <f t="shared" si="21"/>
        <v>695.05392907617193</v>
      </c>
      <c r="E286">
        <f t="shared" si="22"/>
        <v>4.1216754887387682E-3</v>
      </c>
      <c r="F286">
        <f t="shared" si="23"/>
        <v>185.99233368359094</v>
      </c>
    </row>
    <row r="287" spans="1:6" x14ac:dyDescent="0.25">
      <c r="A287" s="65">
        <v>49.123168945307725</v>
      </c>
      <c r="B287" s="65">
        <v>187</v>
      </c>
      <c r="C287">
        <f t="shared" si="20"/>
        <v>-274.76357520748161</v>
      </c>
      <c r="D287">
        <f t="shared" si="21"/>
        <v>700.80788563799058</v>
      </c>
      <c r="E287">
        <f t="shared" si="22"/>
        <v>3.9986708692954388E-3</v>
      </c>
      <c r="F287">
        <f t="shared" si="23"/>
        <v>186.99252248547441</v>
      </c>
    </row>
    <row r="288" spans="1:6" x14ac:dyDescent="0.25">
      <c r="A288" s="65">
        <v>49.256469726563864</v>
      </c>
      <c r="B288" s="65">
        <v>188</v>
      </c>
      <c r="C288">
        <f t="shared" si="20"/>
        <v>-275.82189010010848</v>
      </c>
      <c r="D288">
        <f t="shared" si="21"/>
        <v>706.54515338820397</v>
      </c>
      <c r="E288">
        <f t="shared" si="22"/>
        <v>3.8815553977141516E-3</v>
      </c>
      <c r="F288">
        <f t="shared" si="23"/>
        <v>187.99270267585231</v>
      </c>
    </row>
    <row r="289" spans="1:6" x14ac:dyDescent="0.25">
      <c r="A289" s="65">
        <v>49.411010742192275</v>
      </c>
      <c r="B289" s="65">
        <v>189</v>
      </c>
      <c r="C289">
        <f t="shared" si="20"/>
        <v>-277.04883758548715</v>
      </c>
      <c r="D289">
        <f t="shared" si="21"/>
        <v>712.62230303657077</v>
      </c>
      <c r="E289">
        <f t="shared" si="22"/>
        <v>3.7500654850894724E-3</v>
      </c>
      <c r="F289">
        <f t="shared" si="23"/>
        <v>188.99291237623319</v>
      </c>
    </row>
    <row r="290" spans="1:6" x14ac:dyDescent="0.25">
      <c r="A290" s="65">
        <v>49.55859375</v>
      </c>
      <c r="B290" s="65">
        <v>190</v>
      </c>
      <c r="C290">
        <f t="shared" si="20"/>
        <v>-278.22054335937503</v>
      </c>
      <c r="D290">
        <f t="shared" si="21"/>
        <v>718.61903238281263</v>
      </c>
      <c r="E290">
        <f t="shared" si="22"/>
        <v>3.6286558548358611E-3</v>
      </c>
      <c r="F290">
        <f t="shared" si="23"/>
        <v>189.99310555387581</v>
      </c>
    </row>
    <row r="291" spans="1:6" x14ac:dyDescent="0.25">
      <c r="A291" s="65">
        <v>49.720458984372272</v>
      </c>
      <c r="B291" s="65">
        <v>191</v>
      </c>
      <c r="C291">
        <f t="shared" si="20"/>
        <v>-279.50564001462681</v>
      </c>
      <c r="D291">
        <f t="shared" si="21"/>
        <v>724.85577242793715</v>
      </c>
      <c r="E291">
        <f t="shared" si="22"/>
        <v>3.5000118160859839E-3</v>
      </c>
      <c r="F291">
        <f t="shared" si="23"/>
        <v>190.99331497743128</v>
      </c>
    </row>
    <row r="292" spans="1:6" x14ac:dyDescent="0.25">
      <c r="A292" s="65">
        <v>49.838378906256139</v>
      </c>
      <c r="B292" s="65">
        <v>192</v>
      </c>
      <c r="C292">
        <f t="shared" si="20"/>
        <v>-280.44184165043936</v>
      </c>
      <c r="D292">
        <f t="shared" si="21"/>
        <v>730.44833596884359</v>
      </c>
      <c r="E292">
        <f t="shared" si="22"/>
        <v>3.4091745751953077E-3</v>
      </c>
      <c r="F292">
        <f t="shared" si="23"/>
        <v>191.99345438481561</v>
      </c>
    </row>
    <row r="293" spans="1:6" x14ac:dyDescent="0.25">
      <c r="A293" s="65">
        <v>49.964355468756139</v>
      </c>
      <c r="B293" s="65">
        <v>193</v>
      </c>
      <c r="C293">
        <f t="shared" si="20"/>
        <v>-281.44200737309563</v>
      </c>
      <c r="D293">
        <f t="shared" si="21"/>
        <v>736.18307423007457</v>
      </c>
      <c r="E293">
        <f t="shared" si="22"/>
        <v>3.3147341637664775E-3</v>
      </c>
      <c r="F293">
        <f t="shared" si="23"/>
        <v>192.99360256306394</v>
      </c>
    </row>
    <row r="294" spans="1:6" x14ac:dyDescent="0.25">
      <c r="A294" s="65">
        <v>50.102050781256139</v>
      </c>
      <c r="B294" s="65">
        <v>194</v>
      </c>
      <c r="C294">
        <f t="shared" si="20"/>
        <v>-282.53521176762689</v>
      </c>
      <c r="D294">
        <f t="shared" si="21"/>
        <v>742.11831082919616</v>
      </c>
      <c r="E294">
        <f t="shared" si="22"/>
        <v>3.2144985509343551E-3</v>
      </c>
      <c r="F294">
        <f t="shared" si="23"/>
        <v>193.9937638728112</v>
      </c>
    </row>
    <row r="295" spans="1:6" x14ac:dyDescent="0.25">
      <c r="A295" s="65">
        <v>50.234252929692275</v>
      </c>
      <c r="B295" s="65">
        <v>195</v>
      </c>
      <c r="C295">
        <f t="shared" si="20"/>
        <v>-283.58480428470585</v>
      </c>
      <c r="D295">
        <f t="shared" si="21"/>
        <v>747.99036835517643</v>
      </c>
      <c r="E295">
        <f t="shared" si="22"/>
        <v>3.1211149529763523E-3</v>
      </c>
      <c r="F295">
        <f t="shared" si="23"/>
        <v>194.9939138258417</v>
      </c>
    </row>
    <row r="296" spans="1:6" x14ac:dyDescent="0.25">
      <c r="A296" s="65">
        <v>50.403076171872272</v>
      </c>
      <c r="B296" s="65">
        <v>196</v>
      </c>
      <c r="C296">
        <f t="shared" si="20"/>
        <v>-284.92514265134554</v>
      </c>
      <c r="D296">
        <f t="shared" si="21"/>
        <v>754.45327959663723</v>
      </c>
      <c r="E296">
        <f t="shared" si="22"/>
        <v>3.0057968624991405E-3</v>
      </c>
      <c r="F296">
        <f t="shared" si="23"/>
        <v>195.9941086381495</v>
      </c>
    </row>
    <row r="297" spans="1:6" x14ac:dyDescent="0.25">
      <c r="A297" s="65">
        <v>50.502685546872272</v>
      </c>
      <c r="B297" s="65">
        <v>197</v>
      </c>
      <c r="C297">
        <f t="shared" si="20"/>
        <v>-285.71597136228303</v>
      </c>
      <c r="D297">
        <f t="shared" si="21"/>
        <v>759.86046358369754</v>
      </c>
      <c r="E297">
        <f t="shared" si="22"/>
        <v>2.9397655141463223E-3</v>
      </c>
      <c r="F297">
        <f t="shared" si="23"/>
        <v>196.99420866193714</v>
      </c>
    </row>
    <row r="298" spans="1:6" x14ac:dyDescent="0.25">
      <c r="A298" s="65">
        <v>50.678100585936136</v>
      </c>
      <c r="B298" s="65">
        <v>230</v>
      </c>
      <c r="C298">
        <f t="shared" si="20"/>
        <v>-287.10864398192274</v>
      </c>
      <c r="D298">
        <f t="shared" si="21"/>
        <v>890.34988115842225</v>
      </c>
      <c r="E298">
        <f t="shared" si="22"/>
        <v>2.8269892253455046E-3</v>
      </c>
      <c r="F298">
        <f t="shared" si="23"/>
        <v>229.99349792478171</v>
      </c>
    </row>
    <row r="299" spans="1:6" x14ac:dyDescent="0.25">
      <c r="A299" s="65">
        <v>51.241699218756139</v>
      </c>
      <c r="B299" s="65">
        <v>235</v>
      </c>
      <c r="C299">
        <f t="shared" si="20"/>
        <v>-291.58322260747065</v>
      </c>
      <c r="D299">
        <f t="shared" si="21"/>
        <v>920.22057312755601</v>
      </c>
      <c r="E299">
        <f t="shared" si="22"/>
        <v>2.4931071207904437E-3</v>
      </c>
      <c r="F299">
        <f t="shared" si="23"/>
        <v>234.99414119826614</v>
      </c>
    </row>
    <row r="300" spans="1:6" x14ac:dyDescent="0.25">
      <c r="A300" s="65">
        <v>51.806762695307725</v>
      </c>
      <c r="B300" s="65">
        <v>240</v>
      </c>
      <c r="C300">
        <f t="shared" si="20"/>
        <v>-296.06943106685662</v>
      </c>
      <c r="D300">
        <f t="shared" si="21"/>
        <v>950.5666345604559</v>
      </c>
      <c r="E300">
        <f t="shared" si="22"/>
        <v>2.1979401294806621E-3</v>
      </c>
      <c r="F300">
        <f t="shared" si="23"/>
        <v>239.99472494368925</v>
      </c>
    </row>
    <row r="301" spans="1:6" x14ac:dyDescent="0.25">
      <c r="A301" s="65">
        <v>52.369995117192275</v>
      </c>
      <c r="B301" s="65">
        <v>245</v>
      </c>
      <c r="C301">
        <f t="shared" si="20"/>
        <v>-300.54110223392462</v>
      </c>
      <c r="D301">
        <f t="shared" si="21"/>
        <v>981.32570047311515</v>
      </c>
      <c r="E301">
        <f t="shared" si="22"/>
        <v>1.9385102910712329E-3</v>
      </c>
      <c r="F301">
        <f t="shared" si="23"/>
        <v>244.9952506497869</v>
      </c>
    </row>
    <row r="302" spans="1:6" x14ac:dyDescent="0.25">
      <c r="A302" s="65">
        <v>52.939819335936136</v>
      </c>
      <c r="B302" s="65">
        <v>250</v>
      </c>
      <c r="C302">
        <f t="shared" si="20"/>
        <v>-305.06510765379778</v>
      </c>
      <c r="D302">
        <f t="shared" si="21"/>
        <v>1012.6627691344945</v>
      </c>
      <c r="E302">
        <f t="shared" si="22"/>
        <v>1.7071904133309202E-3</v>
      </c>
      <c r="F302">
        <f t="shared" si="23"/>
        <v>249.99573202396667</v>
      </c>
    </row>
    <row r="303" spans="1:6" x14ac:dyDescent="0.25">
      <c r="A303" s="65">
        <v>53.4990234375</v>
      </c>
      <c r="B303" s="65">
        <v>255</v>
      </c>
      <c r="C303">
        <f t="shared" si="20"/>
        <v>-309.50479677734376</v>
      </c>
      <c r="D303">
        <f t="shared" si="21"/>
        <v>1044.2372317822267</v>
      </c>
      <c r="E303">
        <f t="shared" si="22"/>
        <v>1.5070385070883085E-3</v>
      </c>
      <c r="F303">
        <f t="shared" si="23"/>
        <v>254.99615705180693</v>
      </c>
    </row>
    <row r="304" spans="1:6" x14ac:dyDescent="0.25">
      <c r="A304" s="65">
        <v>53.8505859375</v>
      </c>
      <c r="B304" s="65">
        <v>260</v>
      </c>
      <c r="C304">
        <f t="shared" si="20"/>
        <v>-312.29595693359374</v>
      </c>
      <c r="D304">
        <f t="shared" si="21"/>
        <v>1071.9694880273437</v>
      </c>
      <c r="E304">
        <f t="shared" si="22"/>
        <v>1.3934017143747437E-3</v>
      </c>
      <c r="F304">
        <f t="shared" si="23"/>
        <v>259.99637715554263</v>
      </c>
    </row>
    <row r="305" spans="1:6" x14ac:dyDescent="0.25">
      <c r="A305" s="65">
        <v>54.248291015627728</v>
      </c>
      <c r="B305" s="65">
        <v>265</v>
      </c>
      <c r="C305">
        <f t="shared" si="20"/>
        <v>-315.45345686037325</v>
      </c>
      <c r="D305">
        <f t="shared" si="21"/>
        <v>1100.9516606799891</v>
      </c>
      <c r="E305">
        <f t="shared" si="22"/>
        <v>1.2751448774712421E-3</v>
      </c>
      <c r="F305">
        <f t="shared" si="23"/>
        <v>264.99662086607469</v>
      </c>
    </row>
    <row r="306" spans="1:6" x14ac:dyDescent="0.25">
      <c r="A306" s="65">
        <v>54.747802734372272</v>
      </c>
      <c r="B306" s="65">
        <v>270</v>
      </c>
      <c r="C306">
        <f t="shared" si="20"/>
        <v>-319.41923024900177</v>
      </c>
      <c r="D306">
        <f t="shared" si="21"/>
        <v>1132.431921672305</v>
      </c>
      <c r="E306">
        <f t="shared" si="22"/>
        <v>1.1407303193106519E-3</v>
      </c>
      <c r="F306">
        <f t="shared" si="23"/>
        <v>269.99692002813782</v>
      </c>
    </row>
    <row r="307" spans="1:6" x14ac:dyDescent="0.25">
      <c r="A307" s="65">
        <v>55.220947265627728</v>
      </c>
      <c r="B307" s="65">
        <v>275</v>
      </c>
      <c r="C307">
        <f t="shared" si="20"/>
        <v>-323.17566662599825</v>
      </c>
      <c r="D307">
        <f t="shared" si="21"/>
        <v>1163.7330832214952</v>
      </c>
      <c r="E307">
        <f t="shared" si="22"/>
        <v>1.0265025665790377E-3</v>
      </c>
      <c r="F307">
        <f t="shared" si="23"/>
        <v>274.99717711794187</v>
      </c>
    </row>
    <row r="308" spans="1:6" x14ac:dyDescent="0.25">
      <c r="A308" s="65">
        <v>55.678344726563864</v>
      </c>
      <c r="B308" s="65">
        <v>280</v>
      </c>
      <c r="C308">
        <f t="shared" si="20"/>
        <v>-326.80708228760847</v>
      </c>
      <c r="D308">
        <f t="shared" si="21"/>
        <v>1195.059830405304</v>
      </c>
      <c r="E308">
        <f t="shared" si="22"/>
        <v>9.2696249194884357E-4</v>
      </c>
      <c r="F308">
        <f t="shared" si="23"/>
        <v>279.99740450502253</v>
      </c>
    </row>
    <row r="309" spans="1:6" x14ac:dyDescent="0.25">
      <c r="A309" s="65">
        <v>56.7861328125</v>
      </c>
      <c r="B309" s="65">
        <v>285</v>
      </c>
      <c r="C309">
        <f t="shared" si="20"/>
        <v>-335.60214423828126</v>
      </c>
      <c r="D309">
        <f t="shared" si="21"/>
        <v>1241.4661110791017</v>
      </c>
      <c r="E309">
        <f t="shared" si="22"/>
        <v>7.2406151903875731E-4</v>
      </c>
      <c r="F309">
        <f t="shared" si="23"/>
        <v>284.99793642467074</v>
      </c>
    </row>
    <row r="310" spans="1:6" x14ac:dyDescent="0.25">
      <c r="A310" s="65">
        <v>57.754394531256139</v>
      </c>
      <c r="B310" s="65">
        <v>290</v>
      </c>
      <c r="C310">
        <f t="shared" si="20"/>
        <v>-343.28946450200186</v>
      </c>
      <c r="D310">
        <f t="shared" si="21"/>
        <v>1285.5394470558056</v>
      </c>
      <c r="E310">
        <f t="shared" si="22"/>
        <v>5.83447221786421E-4</v>
      </c>
      <c r="F310">
        <f t="shared" si="23"/>
        <v>289.99830800305682</v>
      </c>
    </row>
    <row r="311" spans="1:6" x14ac:dyDescent="0.25">
      <c r="A311" s="65">
        <v>58.047363281256139</v>
      </c>
      <c r="B311" s="65">
        <v>295</v>
      </c>
      <c r="C311">
        <f t="shared" si="20"/>
        <v>-345.61543129887684</v>
      </c>
      <c r="D311">
        <f t="shared" si="21"/>
        <v>1314.5655223316869</v>
      </c>
      <c r="E311">
        <f t="shared" si="22"/>
        <v>5.4654790701888923E-4</v>
      </c>
      <c r="F311">
        <f t="shared" si="23"/>
        <v>294.99838768367431</v>
      </c>
    </row>
    <row r="312" spans="1:6" x14ac:dyDescent="0.25">
      <c r="A312" s="65">
        <v>58.390869140627728</v>
      </c>
      <c r="B312" s="65">
        <v>300</v>
      </c>
      <c r="C312">
        <f t="shared" si="20"/>
        <v>-348.34262736818573</v>
      </c>
      <c r="D312">
        <f t="shared" si="21"/>
        <v>1345.0278821045572</v>
      </c>
      <c r="E312">
        <f t="shared" si="22"/>
        <v>5.0624470476946348E-4</v>
      </c>
      <c r="F312">
        <f t="shared" si="23"/>
        <v>299.99848126588569</v>
      </c>
    </row>
    <row r="313" spans="1:6" x14ac:dyDescent="0.25">
      <c r="A313" s="65">
        <v>59.042724609372272</v>
      </c>
      <c r="B313" s="65">
        <v>310</v>
      </c>
      <c r="C313">
        <f t="shared" si="20"/>
        <v>-353.51790349118926</v>
      </c>
      <c r="D313">
        <f t="shared" si="21"/>
        <v>1405.9055008226869</v>
      </c>
      <c r="E313">
        <f t="shared" si="22"/>
        <v>4.3775368497549167E-4</v>
      </c>
      <c r="F313">
        <f t="shared" si="23"/>
        <v>309.99864296357657</v>
      </c>
    </row>
    <row r="314" spans="1:6" x14ac:dyDescent="0.25">
      <c r="A314" s="65">
        <v>59.642578125</v>
      </c>
      <c r="B314" s="65">
        <v>320</v>
      </c>
      <c r="C314">
        <f t="shared" si="20"/>
        <v>-358.28032050781252</v>
      </c>
      <c r="D314">
        <f t="shared" si="21"/>
        <v>1466.4970256250001</v>
      </c>
      <c r="E314">
        <f t="shared" si="22"/>
        <v>3.8294411133917792E-4</v>
      </c>
      <c r="F314">
        <f t="shared" si="23"/>
        <v>319.99877457884372</v>
      </c>
    </row>
    <row r="315" spans="1:6" x14ac:dyDescent="0.25">
      <c r="A315" s="65">
        <v>60.221557617192275</v>
      </c>
      <c r="B315" s="65">
        <v>330</v>
      </c>
      <c r="C315">
        <f t="shared" si="20"/>
        <v>-362.87701239017463</v>
      </c>
      <c r="D315">
        <f t="shared" si="21"/>
        <v>1527.4941408875766</v>
      </c>
      <c r="E315">
        <f t="shared" si="22"/>
        <v>3.3656006364190247E-4</v>
      </c>
      <c r="F315">
        <f t="shared" si="23"/>
        <v>329.99888935179001</v>
      </c>
    </row>
    <row r="316" spans="1:6" x14ac:dyDescent="0.25">
      <c r="A316" s="65">
        <v>60.657714843756139</v>
      </c>
      <c r="B316" s="65">
        <v>340</v>
      </c>
      <c r="C316">
        <f t="shared" si="20"/>
        <v>-366.3397954590331</v>
      </c>
      <c r="D316">
        <f t="shared" si="21"/>
        <v>1585.5553045607126</v>
      </c>
      <c r="E316">
        <f t="shared" si="22"/>
        <v>3.0536676636911861E-4</v>
      </c>
      <c r="F316">
        <f t="shared" si="23"/>
        <v>339.99896175299432</v>
      </c>
    </row>
    <row r="317" spans="1:6" x14ac:dyDescent="0.25">
      <c r="A317" s="65">
        <v>61.189086914063864</v>
      </c>
      <c r="B317" s="65">
        <v>350</v>
      </c>
      <c r="C317">
        <f t="shared" si="20"/>
        <v>-370.55851773682724</v>
      </c>
      <c r="D317">
        <f t="shared" si="21"/>
        <v>1646.9548120788952</v>
      </c>
      <c r="E317">
        <f t="shared" si="22"/>
        <v>2.7124367732311969E-4</v>
      </c>
      <c r="F317">
        <f t="shared" si="23"/>
        <v>349.99905064712937</v>
      </c>
    </row>
    <row r="318" spans="1:6" x14ac:dyDescent="0.25">
      <c r="A318" s="65">
        <v>61.611328125</v>
      </c>
      <c r="B318" s="65">
        <v>360</v>
      </c>
      <c r="C318">
        <f t="shared" si="20"/>
        <v>-373.91081738281252</v>
      </c>
      <c r="D318">
        <f t="shared" si="21"/>
        <v>1706.078942578125</v>
      </c>
      <c r="E318">
        <f t="shared" si="22"/>
        <v>2.4686899347619397E-4</v>
      </c>
      <c r="F318">
        <f t="shared" si="23"/>
        <v>359.99911127162346</v>
      </c>
    </row>
    <row r="319" spans="1:6" x14ac:dyDescent="0.25">
      <c r="A319" s="65">
        <v>62.043090820307725</v>
      </c>
      <c r="B319" s="65">
        <v>370</v>
      </c>
      <c r="C319">
        <f t="shared" si="20"/>
        <v>-377.33871094966912</v>
      </c>
      <c r="D319">
        <f t="shared" si="21"/>
        <v>1766.1532305137757</v>
      </c>
      <c r="E319">
        <f t="shared" si="22"/>
        <v>2.2420811920131442E-4</v>
      </c>
      <c r="F319">
        <f t="shared" si="23"/>
        <v>369.99917042995895</v>
      </c>
    </row>
    <row r="320" spans="1:6" x14ac:dyDescent="0.25">
      <c r="A320" s="65">
        <v>62.333862304692275</v>
      </c>
      <c r="B320" s="65">
        <v>380</v>
      </c>
      <c r="C320">
        <f t="shared" si="20"/>
        <v>-379.64723299564338</v>
      </c>
      <c r="D320">
        <f t="shared" si="21"/>
        <v>1822.6594853834447</v>
      </c>
      <c r="E320">
        <f t="shared" si="22"/>
        <v>2.1013132303715978E-4</v>
      </c>
      <c r="F320">
        <f t="shared" si="23"/>
        <v>379.99920150097245</v>
      </c>
    </row>
    <row r="321" spans="1:6" x14ac:dyDescent="0.25">
      <c r="A321" s="65">
        <v>62.806640625</v>
      </c>
      <c r="B321" s="65">
        <v>390</v>
      </c>
      <c r="C321">
        <f t="shared" si="20"/>
        <v>-383.40076191406251</v>
      </c>
      <c r="D321">
        <f t="shared" si="21"/>
        <v>1885.2629714648435</v>
      </c>
      <c r="E321">
        <f t="shared" si="22"/>
        <v>1.8910513261655517E-4</v>
      </c>
      <c r="F321">
        <f t="shared" si="23"/>
        <v>389.99926248998281</v>
      </c>
    </row>
    <row r="322" spans="1:6" x14ac:dyDescent="0.25">
      <c r="A322" s="65">
        <v>63.161499023436136</v>
      </c>
      <c r="B322" s="65">
        <v>400</v>
      </c>
      <c r="C322">
        <f t="shared" si="20"/>
        <v>-386.21808919676653</v>
      </c>
      <c r="D322">
        <f t="shared" si="21"/>
        <v>1944.8723567870661</v>
      </c>
      <c r="E322">
        <f t="shared" si="22"/>
        <v>1.7471737960902928E-4</v>
      </c>
      <c r="F322">
        <f t="shared" si="23"/>
        <v>399.99930113048157</v>
      </c>
    </row>
    <row r="323" spans="1:6" x14ac:dyDescent="0.25">
      <c r="A323" s="65">
        <v>63.737548828127728</v>
      </c>
      <c r="B323" s="65">
        <v>410</v>
      </c>
      <c r="C323">
        <f t="shared" si="20"/>
        <v>-390.79152141115446</v>
      </c>
      <c r="D323">
        <f t="shared" si="21"/>
        <v>2012.2452377857333</v>
      </c>
      <c r="E323">
        <f t="shared" si="22"/>
        <v>1.5365511659368492E-4</v>
      </c>
      <c r="F323">
        <f t="shared" si="23"/>
        <v>409.99937001402196</v>
      </c>
    </row>
    <row r="324" spans="1:6" x14ac:dyDescent="0.25">
      <c r="A324" s="65">
        <v>63.993530273436136</v>
      </c>
      <c r="B324" s="65">
        <v>480</v>
      </c>
      <c r="C324">
        <f t="shared" si="20"/>
        <v>-392.82383489989149</v>
      </c>
      <c r="D324">
        <f t="shared" si="21"/>
        <v>2365.5544075194794</v>
      </c>
      <c r="E324">
        <f t="shared" si="22"/>
        <v>1.4512954045425405E-4</v>
      </c>
      <c r="F324">
        <f t="shared" si="23"/>
        <v>479.99930337820581</v>
      </c>
    </row>
    <row r="325" spans="1:6" x14ac:dyDescent="0.25">
      <c r="A325" s="65">
        <v>64.254638671872272</v>
      </c>
      <c r="B325" s="65">
        <v>490</v>
      </c>
      <c r="C325">
        <f t="shared" si="20"/>
        <v>-394.89685280759551</v>
      </c>
      <c r="D325">
        <f t="shared" si="21"/>
        <v>2424.9945787572183</v>
      </c>
      <c r="E325">
        <f t="shared" si="22"/>
        <v>1.3692037509585082E-4</v>
      </c>
      <c r="F325">
        <f t="shared" si="23"/>
        <v>489.99932909016206</v>
      </c>
    </row>
    <row r="326" spans="1:6" x14ac:dyDescent="0.25">
      <c r="A326" s="65">
        <v>65.623535156256139</v>
      </c>
      <c r="B326" s="65">
        <v>500</v>
      </c>
      <c r="C326">
        <f t="shared" si="20"/>
        <v>-405.7649326660644</v>
      </c>
      <c r="D326">
        <f t="shared" si="21"/>
        <v>2528.824663330322</v>
      </c>
      <c r="E326">
        <f t="shared" si="22"/>
        <v>1.0090057612114152E-4</v>
      </c>
      <c r="F326">
        <f t="shared" si="23"/>
        <v>499.99949549711943</v>
      </c>
    </row>
    <row r="327" spans="1:6" x14ac:dyDescent="0.25">
      <c r="A327" s="65">
        <v>65.747314453127728</v>
      </c>
      <c r="B327" s="65">
        <v>510</v>
      </c>
      <c r="C327">
        <f t="shared" si="20"/>
        <v>-406.74765363771701</v>
      </c>
      <c r="D327">
        <f t="shared" si="21"/>
        <v>2584.4130335523569</v>
      </c>
      <c r="E327">
        <f t="shared" si="22"/>
        <v>9.815352691101316E-5</v>
      </c>
      <c r="F327">
        <f t="shared" si="23"/>
        <v>509.99949941701277</v>
      </c>
    </row>
    <row r="328" spans="1:6" x14ac:dyDescent="0.25">
      <c r="A328" s="65">
        <v>65.910278320307725</v>
      </c>
      <c r="B328" s="65">
        <v>520</v>
      </c>
      <c r="C328">
        <f t="shared" si="20"/>
        <v>-408.04147266841915</v>
      </c>
      <c r="D328">
        <f t="shared" si="21"/>
        <v>2641.8156578757794</v>
      </c>
      <c r="E328">
        <f t="shared" si="22"/>
        <v>9.4650571112954654E-5</v>
      </c>
      <c r="F328">
        <f t="shared" si="23"/>
        <v>519.99950781703023</v>
      </c>
    </row>
    <row r="329" spans="1:6" x14ac:dyDescent="0.25">
      <c r="A329" s="65">
        <v>65.980957031256139</v>
      </c>
      <c r="B329" s="65">
        <v>530</v>
      </c>
      <c r="C329">
        <f t="shared" si="20"/>
        <v>-408.60261215825187</v>
      </c>
      <c r="D329">
        <f t="shared" si="21"/>
        <v>2695.5938444387348</v>
      </c>
      <c r="E329">
        <f t="shared" si="22"/>
        <v>9.3170445128092823E-5</v>
      </c>
      <c r="F329">
        <f t="shared" si="23"/>
        <v>529.99950619664082</v>
      </c>
    </row>
    <row r="330" spans="1:6" x14ac:dyDescent="0.25">
      <c r="A330" s="65">
        <v>66.145385742192275</v>
      </c>
      <c r="B330" s="65">
        <v>540</v>
      </c>
      <c r="C330">
        <f t="shared" si="20"/>
        <v>-409.90806102298711</v>
      </c>
      <c r="D330">
        <f t="shared" si="21"/>
        <v>2753.5035295241305</v>
      </c>
      <c r="E330">
        <f t="shared" si="22"/>
        <v>8.9815984133648767E-5</v>
      </c>
      <c r="F330">
        <f t="shared" si="23"/>
        <v>539.99951499368569</v>
      </c>
    </row>
    <row r="331" spans="1:6" x14ac:dyDescent="0.25">
      <c r="A331" s="65">
        <v>66.295166015627728</v>
      </c>
      <c r="B331" s="65">
        <v>550</v>
      </c>
      <c r="C331">
        <f t="shared" si="20"/>
        <v>-411.09721154787326</v>
      </c>
      <c r="D331">
        <f t="shared" si="21"/>
        <v>2811.0346635133028</v>
      </c>
      <c r="E331">
        <f t="shared" si="22"/>
        <v>8.686558774626129E-5</v>
      </c>
      <c r="F331">
        <f t="shared" si="23"/>
        <v>549.99952223926743</v>
      </c>
    </row>
    <row r="332" spans="1:6" x14ac:dyDescent="0.25">
      <c r="A332" s="65">
        <v>66.512329101563864</v>
      </c>
      <c r="B332" s="65">
        <v>560</v>
      </c>
      <c r="C332">
        <f t="shared" si="20"/>
        <v>-412.82133443604596</v>
      </c>
      <c r="D332">
        <f t="shared" si="21"/>
        <v>2871.7994728418576</v>
      </c>
      <c r="E332">
        <f t="shared" si="22"/>
        <v>8.2759150430364452E-5</v>
      </c>
      <c r="F332">
        <f t="shared" si="23"/>
        <v>559.99953654875753</v>
      </c>
    </row>
    <row r="333" spans="1:6" x14ac:dyDescent="0.25">
      <c r="A333" s="65">
        <v>66.822875976563864</v>
      </c>
      <c r="B333" s="65">
        <v>580</v>
      </c>
      <c r="C333">
        <f t="shared" si="20"/>
        <v>-415.28685924073352</v>
      </c>
      <c r="D333">
        <f t="shared" si="21"/>
        <v>2988.6637835962547</v>
      </c>
      <c r="E333">
        <f t="shared" si="22"/>
        <v>7.7221864375974386E-5</v>
      </c>
      <c r="F333">
        <f t="shared" si="23"/>
        <v>579.99955211318661</v>
      </c>
    </row>
    <row r="334" spans="1:6" x14ac:dyDescent="0.25">
      <c r="A334" s="65">
        <v>66.880371093756139</v>
      </c>
      <c r="B334" s="65">
        <v>582</v>
      </c>
      <c r="C334">
        <f t="shared" si="20"/>
        <v>-415.74333022465817</v>
      </c>
      <c r="D334">
        <f t="shared" si="21"/>
        <v>3001.6261819075107</v>
      </c>
      <c r="E334">
        <f t="shared" si="22"/>
        <v>7.6238091260790399E-5</v>
      </c>
      <c r="F334">
        <f t="shared" si="23"/>
        <v>581.99955629430883</v>
      </c>
    </row>
    <row r="335" spans="1:6" x14ac:dyDescent="0.25">
      <c r="A335" s="65">
        <v>67.2041015625</v>
      </c>
      <c r="B335" s="65">
        <v>590</v>
      </c>
      <c r="C335">
        <f t="shared" ref="C335:C357" si="24">115.24-(7.9393*A335)</f>
        <v>-418.31352353515626</v>
      </c>
      <c r="D335">
        <f t="shared" ref="D335:D357" si="25">(1-(C335/100))*$B335</f>
        <v>3058.0497888574218</v>
      </c>
      <c r="E335">
        <f t="shared" ref="E335:E357" si="26">228.76*EXP(-0.223*A335)</f>
        <v>7.0928287299495306E-5</v>
      </c>
      <c r="F335">
        <f t="shared" ref="F335:F357" si="27">(1-(E335/100))*$B335</f>
        <v>589.99958152310489</v>
      </c>
    </row>
    <row r="336" spans="1:6" x14ac:dyDescent="0.25">
      <c r="A336" s="65">
        <v>67.264892578127728</v>
      </c>
      <c r="B336" s="65">
        <v>600</v>
      </c>
      <c r="C336">
        <f t="shared" si="24"/>
        <v>-418.79616164552954</v>
      </c>
      <c r="D336">
        <f t="shared" si="25"/>
        <v>3112.7769698731772</v>
      </c>
      <c r="E336">
        <f t="shared" si="26"/>
        <v>6.9973243417748119E-5</v>
      </c>
      <c r="F336">
        <f t="shared" si="27"/>
        <v>599.99958016053949</v>
      </c>
    </row>
    <row r="337" spans="1:6" x14ac:dyDescent="0.25">
      <c r="A337" s="65">
        <v>67.736938476563864</v>
      </c>
      <c r="B337" s="65">
        <v>620</v>
      </c>
      <c r="C337">
        <f t="shared" si="24"/>
        <v>-422.54387564698345</v>
      </c>
      <c r="D337">
        <f t="shared" si="25"/>
        <v>3239.7720290112975</v>
      </c>
      <c r="E337">
        <f t="shared" si="26"/>
        <v>6.2981856744828401E-5</v>
      </c>
      <c r="F337">
        <f t="shared" si="27"/>
        <v>619.99960951248818</v>
      </c>
    </row>
    <row r="338" spans="1:6" x14ac:dyDescent="0.25">
      <c r="A338" s="65">
        <v>67.955200195307725</v>
      </c>
      <c r="B338" s="65">
        <v>640</v>
      </c>
      <c r="C338">
        <f t="shared" si="24"/>
        <v>-424.27672091060663</v>
      </c>
      <c r="D338">
        <f t="shared" si="25"/>
        <v>3355.3710138278825</v>
      </c>
      <c r="E338">
        <f t="shared" si="26"/>
        <v>5.9989787143425579E-5</v>
      </c>
      <c r="F338">
        <f t="shared" si="27"/>
        <v>639.99961606536226</v>
      </c>
    </row>
    <row r="339" spans="1:6" x14ac:dyDescent="0.25">
      <c r="A339" s="65">
        <v>68.402709960936136</v>
      </c>
      <c r="B339" s="65">
        <v>660</v>
      </c>
      <c r="C339">
        <f t="shared" si="24"/>
        <v>-427.82963519286022</v>
      </c>
      <c r="D339">
        <f t="shared" si="25"/>
        <v>3483.6755922728771</v>
      </c>
      <c r="E339">
        <f t="shared" si="26"/>
        <v>5.4292150350333252E-5</v>
      </c>
      <c r="F339">
        <f t="shared" si="27"/>
        <v>659.99964167180769</v>
      </c>
    </row>
    <row r="340" spans="1:6" x14ac:dyDescent="0.25">
      <c r="A340" s="65">
        <v>68.928588867192275</v>
      </c>
      <c r="B340" s="65">
        <v>680</v>
      </c>
      <c r="C340">
        <f t="shared" si="24"/>
        <v>-432.00474559329962</v>
      </c>
      <c r="D340">
        <f t="shared" si="25"/>
        <v>3617.6322700344372</v>
      </c>
      <c r="E340">
        <f t="shared" si="26"/>
        <v>4.8284406397932593E-5</v>
      </c>
      <c r="F340">
        <f t="shared" si="27"/>
        <v>679.99967166603653</v>
      </c>
    </row>
    <row r="341" spans="1:6" x14ac:dyDescent="0.25">
      <c r="A341" s="65">
        <v>69.443481445307725</v>
      </c>
      <c r="B341" s="65">
        <v>700</v>
      </c>
      <c r="C341">
        <f t="shared" si="24"/>
        <v>-436.09263223873165</v>
      </c>
      <c r="D341">
        <f t="shared" si="25"/>
        <v>3752.6484256711219</v>
      </c>
      <c r="E341">
        <f t="shared" si="26"/>
        <v>4.30467878938939E-5</v>
      </c>
      <c r="F341">
        <f t="shared" si="27"/>
        <v>699.99969867248478</v>
      </c>
    </row>
    <row r="342" spans="1:6" x14ac:dyDescent="0.25">
      <c r="A342" s="65">
        <v>70.615356445307725</v>
      </c>
      <c r="B342" s="65">
        <v>800</v>
      </c>
      <c r="C342">
        <f t="shared" si="24"/>
        <v>-445.39649942623168</v>
      </c>
      <c r="D342">
        <f t="shared" si="25"/>
        <v>4363.1719954098535</v>
      </c>
      <c r="E342">
        <f t="shared" si="26"/>
        <v>3.3147241142273155E-5</v>
      </c>
      <c r="F342">
        <f t="shared" si="27"/>
        <v>799.99973482207088</v>
      </c>
    </row>
    <row r="343" spans="1:6" x14ac:dyDescent="0.25">
      <c r="A343" s="65">
        <v>71.540405273436136</v>
      </c>
      <c r="B343" s="65">
        <v>900</v>
      </c>
      <c r="C343">
        <f t="shared" si="24"/>
        <v>-452.74073958739154</v>
      </c>
      <c r="D343">
        <f t="shared" si="25"/>
        <v>4974.6666562865239</v>
      </c>
      <c r="E343">
        <f t="shared" si="26"/>
        <v>2.6968610106752967E-5</v>
      </c>
      <c r="F343">
        <f t="shared" si="27"/>
        <v>899.99975728250899</v>
      </c>
    </row>
    <row r="344" spans="1:6" x14ac:dyDescent="0.25">
      <c r="A344" s="65">
        <v>72.411254882807725</v>
      </c>
      <c r="B344" s="65">
        <v>1000</v>
      </c>
      <c r="C344">
        <f t="shared" si="24"/>
        <v>-459.65467589107539</v>
      </c>
      <c r="D344">
        <f t="shared" si="25"/>
        <v>5596.5467589107539</v>
      </c>
      <c r="E344">
        <f t="shared" si="26"/>
        <v>2.2208478672412507E-5</v>
      </c>
      <c r="F344">
        <f t="shared" si="27"/>
        <v>999.99977791521337</v>
      </c>
    </row>
    <row r="345" spans="1:6" x14ac:dyDescent="0.25">
      <c r="A345" s="65">
        <v>73.414672851563864</v>
      </c>
      <c r="B345" s="65">
        <v>1200</v>
      </c>
      <c r="C345">
        <f t="shared" si="24"/>
        <v>-467.62111217042104</v>
      </c>
      <c r="D345">
        <f t="shared" si="25"/>
        <v>6811.453346045053</v>
      </c>
      <c r="E345">
        <f t="shared" si="26"/>
        <v>1.7755794815350639E-5</v>
      </c>
      <c r="F345">
        <f t="shared" si="27"/>
        <v>1199.9997869304623</v>
      </c>
    </row>
    <row r="346" spans="1:6" x14ac:dyDescent="0.25">
      <c r="A346" s="65">
        <v>78.792114257807725</v>
      </c>
      <c r="B346" s="65">
        <v>2400</v>
      </c>
      <c r="C346">
        <f t="shared" si="24"/>
        <v>-510.31423272701284</v>
      </c>
      <c r="D346">
        <f t="shared" si="25"/>
        <v>14647.541585448309</v>
      </c>
      <c r="E346">
        <f t="shared" si="26"/>
        <v>5.3523862929042242E-6</v>
      </c>
      <c r="F346">
        <f t="shared" si="27"/>
        <v>2399.9998715427291</v>
      </c>
    </row>
    <row r="347" spans="1:6" x14ac:dyDescent="0.25">
      <c r="A347" s="65">
        <v>80.855712890627728</v>
      </c>
      <c r="B347" s="65">
        <v>2600</v>
      </c>
      <c r="C347">
        <f t="shared" si="24"/>
        <v>-526.69776135256075</v>
      </c>
      <c r="D347">
        <f t="shared" si="25"/>
        <v>16294.141795166581</v>
      </c>
      <c r="E347">
        <f t="shared" si="26"/>
        <v>3.378257359408576E-6</v>
      </c>
      <c r="F347">
        <f t="shared" si="27"/>
        <v>2599.9999121653086</v>
      </c>
    </row>
    <row r="348" spans="1:6" x14ac:dyDescent="0.25">
      <c r="A348" s="65">
        <v>83.789794921872272</v>
      </c>
      <c r="B348" s="65">
        <v>2890</v>
      </c>
      <c r="C348">
        <f t="shared" si="24"/>
        <v>-549.99231882322056</v>
      </c>
      <c r="D348">
        <f t="shared" si="25"/>
        <v>18784.778013991076</v>
      </c>
      <c r="E348">
        <f t="shared" si="26"/>
        <v>1.7560372525671235E-6</v>
      </c>
      <c r="F348">
        <f t="shared" si="27"/>
        <v>2889.9999492505235</v>
      </c>
    </row>
    <row r="349" spans="1:6" x14ac:dyDescent="0.25">
      <c r="A349" s="65">
        <v>84.823608398436136</v>
      </c>
      <c r="B349" s="65">
        <v>3000</v>
      </c>
      <c r="C349">
        <f t="shared" si="24"/>
        <v>-558.20007415770408</v>
      </c>
      <c r="D349">
        <f t="shared" si="25"/>
        <v>19746.002224731121</v>
      </c>
      <c r="E349">
        <f t="shared" si="26"/>
        <v>1.3944768181288927E-6</v>
      </c>
      <c r="F349">
        <f t="shared" si="27"/>
        <v>2999.9999581656953</v>
      </c>
    </row>
    <row r="350" spans="1:6" x14ac:dyDescent="0.25">
      <c r="A350" s="65">
        <v>86.618774414063864</v>
      </c>
      <c r="B350" s="65">
        <v>3200</v>
      </c>
      <c r="C350">
        <f t="shared" si="24"/>
        <v>-572.45243570557727</v>
      </c>
      <c r="D350">
        <f t="shared" si="25"/>
        <v>21518.477942578473</v>
      </c>
      <c r="E350">
        <f t="shared" si="26"/>
        <v>9.3444480516484151E-7</v>
      </c>
      <c r="F350">
        <f t="shared" si="27"/>
        <v>3199.999970097766</v>
      </c>
    </row>
    <row r="351" spans="1:6" x14ac:dyDescent="0.25">
      <c r="A351" s="65">
        <v>88.290161132807725</v>
      </c>
      <c r="B351" s="65">
        <v>3400</v>
      </c>
      <c r="C351">
        <f t="shared" si="24"/>
        <v>-585.72207628170042</v>
      </c>
      <c r="D351">
        <f t="shared" si="25"/>
        <v>23314.550593577813</v>
      </c>
      <c r="E351">
        <f t="shared" si="26"/>
        <v>6.4370035037812797E-7</v>
      </c>
      <c r="F351">
        <f t="shared" si="27"/>
        <v>3399.9999781141883</v>
      </c>
    </row>
    <row r="352" spans="1:6" x14ac:dyDescent="0.25">
      <c r="A352" s="65">
        <v>90.056762695307725</v>
      </c>
      <c r="B352" s="65">
        <v>3630</v>
      </c>
      <c r="C352">
        <f t="shared" si="24"/>
        <v>-599.74765606685662</v>
      </c>
      <c r="D352">
        <f t="shared" si="25"/>
        <v>25400.839915226898</v>
      </c>
      <c r="E352">
        <f t="shared" si="26"/>
        <v>4.341027142770595E-7</v>
      </c>
      <c r="F352">
        <f t="shared" si="27"/>
        <v>3629.9999842420716</v>
      </c>
    </row>
    <row r="353" spans="1:6" x14ac:dyDescent="0.25">
      <c r="A353" s="65">
        <v>91.329711914063864</v>
      </c>
      <c r="B353" s="65">
        <v>3800</v>
      </c>
      <c r="C353">
        <f t="shared" si="24"/>
        <v>-609.85398179932724</v>
      </c>
      <c r="D353">
        <f t="shared" si="25"/>
        <v>26974.451308374435</v>
      </c>
      <c r="E353">
        <f t="shared" si="26"/>
        <v>3.268212871941009E-7</v>
      </c>
      <c r="F353">
        <f t="shared" si="27"/>
        <v>3799.9999875807907</v>
      </c>
    </row>
    <row r="354" spans="1:6" x14ac:dyDescent="0.25">
      <c r="A354" s="65">
        <v>92.746948242192275</v>
      </c>
      <c r="B354" s="65">
        <v>4000</v>
      </c>
      <c r="C354">
        <f t="shared" si="24"/>
        <v>-621.10584617923712</v>
      </c>
      <c r="D354">
        <f t="shared" si="25"/>
        <v>28844.233847169486</v>
      </c>
      <c r="E354">
        <f t="shared" si="26"/>
        <v>2.3826173540005664E-7</v>
      </c>
      <c r="F354">
        <f t="shared" si="27"/>
        <v>3999.9999904695305</v>
      </c>
    </row>
    <row r="355" spans="1:6" x14ac:dyDescent="0.25">
      <c r="A355" s="65">
        <v>94.219116210936136</v>
      </c>
      <c r="B355" s="65">
        <v>4200</v>
      </c>
      <c r="C355">
        <f t="shared" si="24"/>
        <v>-632.79382933348529</v>
      </c>
      <c r="D355">
        <f t="shared" si="25"/>
        <v>30777.340832006383</v>
      </c>
      <c r="E355">
        <f t="shared" si="26"/>
        <v>1.7158458310198018E-7</v>
      </c>
      <c r="F355">
        <f t="shared" si="27"/>
        <v>4199.9999927934477</v>
      </c>
    </row>
    <row r="356" spans="1:6" x14ac:dyDescent="0.25">
      <c r="A356" s="65">
        <v>95.536376953127728</v>
      </c>
      <c r="B356" s="65">
        <v>4400</v>
      </c>
      <c r="C356">
        <f t="shared" si="24"/>
        <v>-643.25195754396702</v>
      </c>
      <c r="D356">
        <f t="shared" si="25"/>
        <v>32703.086131934549</v>
      </c>
      <c r="E356">
        <f t="shared" si="26"/>
        <v>1.279100388635076E-7</v>
      </c>
      <c r="F356">
        <f t="shared" si="27"/>
        <v>4399.9999943719586</v>
      </c>
    </row>
    <row r="357" spans="1:6" x14ac:dyDescent="0.25">
      <c r="A357" s="65">
        <v>96.695800781256139</v>
      </c>
      <c r="B357" s="65">
        <v>4580</v>
      </c>
      <c r="C357">
        <f t="shared" si="24"/>
        <v>-652.45697114262691</v>
      </c>
      <c r="D357">
        <f t="shared" si="25"/>
        <v>34462.529278332317</v>
      </c>
      <c r="E357">
        <f t="shared" si="26"/>
        <v>9.8768199128525268E-8</v>
      </c>
      <c r="F357">
        <f t="shared" si="27"/>
        <v>4579.999995476417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H358"/>
  <sheetViews>
    <sheetView workbookViewId="0">
      <selection activeCell="E28" sqref="E28"/>
    </sheetView>
  </sheetViews>
  <sheetFormatPr defaultRowHeight="15" x14ac:dyDescent="0.25"/>
  <cols>
    <col min="1" max="1" width="14.5703125" bestFit="1" customWidth="1"/>
    <col min="2" max="2" width="12" bestFit="1" customWidth="1"/>
    <col min="3" max="3" width="26.5703125" bestFit="1" customWidth="1"/>
    <col min="4" max="4" width="15.5703125" bestFit="1" customWidth="1"/>
    <col min="5" max="5" width="49.140625" bestFit="1" customWidth="1"/>
    <col min="6" max="6" width="23.42578125" bestFit="1" customWidth="1"/>
    <col min="7" max="7" width="16.42578125" bestFit="1" customWidth="1"/>
    <col min="8" max="8" width="17.85546875" bestFit="1" customWidth="1"/>
  </cols>
  <sheetData>
    <row r="1" spans="1:8" x14ac:dyDescent="0.25">
      <c r="A1" s="68" t="s">
        <v>50</v>
      </c>
      <c r="B1" s="68" t="s">
        <v>51</v>
      </c>
      <c r="C1" s="68" t="s">
        <v>52</v>
      </c>
      <c r="D1" s="68" t="s">
        <v>53</v>
      </c>
      <c r="E1" s="68" t="s">
        <v>61</v>
      </c>
      <c r="F1" s="68" t="s">
        <v>62</v>
      </c>
      <c r="G1" s="68" t="s">
        <v>56</v>
      </c>
      <c r="H1" s="68" t="s">
        <v>54</v>
      </c>
    </row>
    <row r="2" spans="1:8" x14ac:dyDescent="0.25">
      <c r="A2" s="66">
        <f>'Manual Flow Measurements'!B3</f>
        <v>43902.743055555555</v>
      </c>
      <c r="B2">
        <f>'Manual Flow Measurements'!G3</f>
        <v>10.47</v>
      </c>
      <c r="C2">
        <f>'Manual Flow Measurements'!C3</f>
        <v>2.8380000000000001</v>
      </c>
      <c r="D2">
        <f ca="1">'Manual Flow Measurements'!D3</f>
        <v>3.9250477924461702</v>
      </c>
      <c r="E2">
        <f ca="1">FORECAST(C2,OFFSET('HvF table'!A$3:A$346,MATCH(C2,'HvF table'!B$3:B$203,1)-1,0,2),OFFSET('HvF table'!B$3:B$203,MATCH(C2,'HvF table'!B$3:B$203,1)-1,0,2))</f>
        <v>9.3317607421889122</v>
      </c>
      <c r="F2">
        <f ca="1">B2-E2</f>
        <v>1.1382392578110885</v>
      </c>
      <c r="G2">
        <f ca="1">_xlfn.IFNA((FORECAST(B2,OFFSET(D$14:D$357,MATCH(B2,C$14:C$358,1)-1,0,2),OFFSET(C$14:C$358,MATCH(B2,C$14:C$358,1)-1,0,2))),0)</f>
        <v>2.9286385045992276</v>
      </c>
      <c r="H2" s="71">
        <f ca="1">ABS(C2-G2)</f>
        <v>9.063850459922751E-2</v>
      </c>
    </row>
    <row r="3" spans="1:8" x14ac:dyDescent="0.25">
      <c r="A3" s="66">
        <f>'Manual Flow Measurements'!B4</f>
        <v>43903.635416666664</v>
      </c>
      <c r="B3">
        <f>'Manual Flow Measurements'!G4</f>
        <v>8.74</v>
      </c>
      <c r="C3">
        <f>'Manual Flow Measurements'!C4</f>
        <v>1.2087999999999999</v>
      </c>
      <c r="D3">
        <f ca="1">'Manual Flow Measurements'!D4</f>
        <v>2.4422290568252789</v>
      </c>
      <c r="E3">
        <f ca="1">FORECAST(C3,OFFSET('HvF table'!A$3:A$346,MATCH(C3,'HvF table'!B$3:B$203,1)-1,0,2),OFFSET('HvF table'!B$3:B$203,MATCH(C3,'HvF table'!B$3:B$203,1)-1,0,2))</f>
        <v>6.5632570312522791</v>
      </c>
      <c r="F3">
        <f t="shared" ref="F3:F4" ca="1" si="0">B3-E3</f>
        <v>2.1767429687477211</v>
      </c>
      <c r="G3">
        <f ca="1">_xlfn.IFNA((FORECAST(B3,OFFSET(D$14:D$357,MATCH(B3,C$14:C$358,1)-1,0,2),OFFSET(C$14:C$358,MATCH(B3,C$14:C$358,1)-1,0,2))),0)</f>
        <v>1.8445509001763947</v>
      </c>
      <c r="H3" s="71">
        <f t="shared" ref="H3:H4" ca="1" si="1">ABS(C3-G3)</f>
        <v>0.6357509001763948</v>
      </c>
    </row>
    <row r="4" spans="1:8" x14ac:dyDescent="0.25">
      <c r="A4" s="66">
        <f>'Manual Flow Measurements'!B5</f>
        <v>43902.559027777781</v>
      </c>
      <c r="B4">
        <f>'Manual Flow Measurements'!G5</f>
        <v>13.64</v>
      </c>
      <c r="C4">
        <f>'Manual Flow Measurements'!C5</f>
        <v>6.9850500000000002</v>
      </c>
      <c r="D4">
        <f ca="1">'Manual Flow Measurements'!D5</f>
        <v>7.5632053625776372</v>
      </c>
      <c r="E4">
        <f ca="1">FORECAST(C4,OFFSET('HvF table'!A$3:A$346,MATCH(C4,'HvF table'!B$3:B$203,1)-1,0,2),OFFSET('HvF table'!B$3:B$203,MATCH(C4,'HvF table'!B$3:B$203,1)-1,0,2))</f>
        <v>13.169367626948922</v>
      </c>
      <c r="F4">
        <f t="shared" ca="1" si="0"/>
        <v>0.47063237305107819</v>
      </c>
      <c r="G4">
        <f ca="1">_xlfn.IFNA((FORECAST(B4,OFFSET(D$14:D$357,MATCH(B4,C$14:C$358,1)-1,0,2),OFFSET(C$14:C$358,MATCH(B4,C$14:C$358,1)-1,0,2))),0)</f>
        <v>6.3492990998236074</v>
      </c>
      <c r="H4" s="71">
        <f t="shared" ca="1" si="1"/>
        <v>0.6357509001763928</v>
      </c>
    </row>
    <row r="5" spans="1:8" x14ac:dyDescent="0.25">
      <c r="A5" s="66">
        <f>'Manual Flow Measurements'!B6</f>
        <v>43993.673611111109</v>
      </c>
      <c r="B5">
        <f>'Manual Flow Measurements'!G6</f>
        <v>4.18</v>
      </c>
      <c r="C5">
        <f>'Manual Flow Measurements'!C6</f>
        <v>4.4999999999999998E-2</v>
      </c>
      <c r="D5">
        <f ca="1">'Manual Flow Measurements'!D6</f>
        <v>0.24254540303132208</v>
      </c>
      <c r="E5">
        <f ca="1">FORECAST(C5,OFFSET('HvF table'!A$3:A$346,MATCH(C5,'HvF table'!B$3:B$203,1)-1,0,2),OFFSET('HvF table'!B$3:B$203,MATCH(C5,'HvF table'!B$3:B$203,1)-1,0,2))</f>
        <v>0.77552490234460947</v>
      </c>
      <c r="F5">
        <f t="shared" ref="F5:F6" ca="1" si="2">B5-E5</f>
        <v>3.4044750976553901</v>
      </c>
      <c r="G5">
        <f ca="1">_xlfn.IFNA((FORECAST(B5,OFFSET(D$14:D$357,MATCH(B5,C$14:C$358,1)-1,0,2),OFFSET(C$14:C$358,MATCH(B5,C$14:C$358,1)-1,0,2))),0)</f>
        <v>0.18431076160871063</v>
      </c>
      <c r="H5" s="71">
        <f t="shared" ref="H5:H6" ca="1" si="3">ABS(C5-G5)</f>
        <v>0.13931076160871064</v>
      </c>
    </row>
    <row r="6" spans="1:8" x14ac:dyDescent="0.25">
      <c r="A6" s="66">
        <f>'Manual Flow Measurements'!B7</f>
        <v>43993.677083333336</v>
      </c>
      <c r="B6">
        <f>'Manual Flow Measurements'!G7</f>
        <v>4.17</v>
      </c>
      <c r="C6">
        <f>'Manual Flow Measurements'!C7</f>
        <v>4.1000000000000002E-2</v>
      </c>
      <c r="D6">
        <f ca="1">'Manual Flow Measurements'!D7</f>
        <v>0.24196515087096007</v>
      </c>
      <c r="E6">
        <f ca="1">FORECAST(C6,OFFSET('HvF table'!A$3:A$346,MATCH(C6,'HvF table'!B$3:B$203,1)-1,0,2),OFFSET('HvF table'!B$3:B$203,MATCH(C6,'HvF table'!B$3:B$203,1)-1,0,2))</f>
        <v>0.70658935546953305</v>
      </c>
      <c r="F6">
        <f t="shared" ca="1" si="2"/>
        <v>3.4634106445304669</v>
      </c>
      <c r="G6">
        <f ca="1">_xlfn.IFNA((FORECAST(B6,OFFSET(D$14:D$357,MATCH(B6,C$14:C$358,1)-1,0,2),OFFSET(C$14:C$358,MATCH(B6,C$14:C$358,1)-1,0,2))),0)</f>
        <v>0.18373050944834862</v>
      </c>
      <c r="H6" s="71">
        <f t="shared" ca="1" si="3"/>
        <v>0.14273050944834861</v>
      </c>
    </row>
    <row r="7" spans="1:8" x14ac:dyDescent="0.25">
      <c r="A7" s="66">
        <v>43998.628472222219</v>
      </c>
      <c r="B7">
        <f>'Manual Flow Measurements'!G8</f>
        <v>4.13</v>
      </c>
      <c r="C7">
        <f>'Manual Flow Measurements'!C8</f>
        <v>4.4999999999999998E-2</v>
      </c>
      <c r="D7">
        <f ca="1">'Manual Flow Measurements'!D8</f>
        <v>0.239644142229512</v>
      </c>
      <c r="E7">
        <f ca="1">FORECAST(C7,OFFSET('HvF table'!A$3:A$346,MATCH(C7,'HvF table'!B$3:B$203,1)-1,0,2),OFFSET('HvF table'!B$3:B$203,MATCH(C7,'HvF table'!B$3:B$203,1)-1,0,2))</f>
        <v>0.77552490234460947</v>
      </c>
      <c r="F7">
        <f t="shared" ref="F7:F9" ca="1" si="4">B7-E7</f>
        <v>3.3544750976553903</v>
      </c>
      <c r="G7">
        <f t="shared" ref="G7:G9" ca="1" si="5">_xlfn.IFNA((FORECAST(B7,OFFSET(D$14:D$357,MATCH(B7,C$14:C$358,1)-1,0,2),OFFSET(C$14:C$358,MATCH(B7,C$14:C$358,1)-1,0,2))),0)</f>
        <v>0.18140950080690055</v>
      </c>
      <c r="H7" s="71">
        <f t="shared" ref="H7:H9" ca="1" si="6">ABS(C7-G7)</f>
        <v>0.13640950080690056</v>
      </c>
    </row>
    <row r="8" spans="1:8" x14ac:dyDescent="0.25">
      <c r="A8" s="66">
        <v>43998.631944444445</v>
      </c>
      <c r="B8">
        <f>'Manual Flow Measurements'!G9</f>
        <v>4.25</v>
      </c>
      <c r="C8">
        <f>'Manual Flow Measurements'!C9</f>
        <v>5.5549669809654978E-2</v>
      </c>
      <c r="D8">
        <f ca="1">'Manual Flow Measurements'!D9</f>
        <v>0.24660716815385619</v>
      </c>
      <c r="E8">
        <f ca="1">FORECAST(C8,OFFSET('HvF table'!A$3:A$346,MATCH(C8,'HvF table'!B$3:B$203,1)-1,0,2),OFFSET('HvF table'!B$3:B$203,MATCH(C8,'HvF table'!B$3:B$203,1)-1,0,2))</f>
        <v>0.95733671676462173</v>
      </c>
      <c r="F8">
        <f t="shared" ca="1" si="4"/>
        <v>3.2926632832353784</v>
      </c>
      <c r="G8">
        <f t="shared" ca="1" si="5"/>
        <v>0.18837252673124474</v>
      </c>
      <c r="H8" s="71">
        <f t="shared" ca="1" si="6"/>
        <v>0.13282285692158977</v>
      </c>
    </row>
    <row r="9" spans="1:8" x14ac:dyDescent="0.25">
      <c r="A9" s="66">
        <v>43998.635416666664</v>
      </c>
      <c r="B9">
        <f>'Manual Flow Measurements'!G10</f>
        <v>4.21</v>
      </c>
      <c r="C9">
        <f>'Manual Flow Measurements'!C10</f>
        <v>5.1188332097326691E-2</v>
      </c>
      <c r="D9">
        <f ca="1">'Manual Flow Measurements'!D10</f>
        <v>0.24428615951240812</v>
      </c>
      <c r="E9">
        <f ca="1">FORECAST(C9,OFFSET('HvF table'!A$3:A$346,MATCH(C9,'HvF table'!B$3:B$203,1)-1,0,2),OFFSET('HvF table'!B$3:B$203,MATCH(C9,'HvF table'!B$3:B$203,1)-1,0,2))</f>
        <v>0.88217391668806044</v>
      </c>
      <c r="F9">
        <f t="shared" ca="1" si="4"/>
        <v>3.3278260833119395</v>
      </c>
      <c r="G9">
        <f t="shared" ca="1" si="5"/>
        <v>0.18605151808979667</v>
      </c>
      <c r="H9" s="71">
        <f t="shared" ca="1" si="6"/>
        <v>0.13486318599246999</v>
      </c>
    </row>
    <row r="11" spans="1:8" ht="15.75" thickBot="1" x14ac:dyDescent="0.3">
      <c r="E11" s="72" t="s">
        <v>63</v>
      </c>
      <c r="F11">
        <f ca="1">AVERAGE(F1:F6)</f>
        <v>2.130700068359149</v>
      </c>
    </row>
    <row r="12" spans="1:8" ht="15.75" thickBot="1" x14ac:dyDescent="0.3">
      <c r="A12" s="60" t="s">
        <v>45</v>
      </c>
      <c r="B12" s="61"/>
      <c r="E12" s="72" t="s">
        <v>64</v>
      </c>
      <c r="F12" s="73">
        <v>1.003609213385424</v>
      </c>
    </row>
    <row r="13" spans="1:8" ht="15.75" thickBot="1" x14ac:dyDescent="0.3">
      <c r="A13" s="63" t="s">
        <v>47</v>
      </c>
      <c r="B13" s="62" t="s">
        <v>46</v>
      </c>
      <c r="C13" t="s">
        <v>60</v>
      </c>
      <c r="D13" t="s">
        <v>75</v>
      </c>
      <c r="E13" s="72" t="s">
        <v>74</v>
      </c>
      <c r="F13">
        <v>0</v>
      </c>
    </row>
    <row r="14" spans="1:8" x14ac:dyDescent="0.25">
      <c r="A14" s="64">
        <v>0</v>
      </c>
      <c r="B14" s="64">
        <v>0</v>
      </c>
      <c r="C14">
        <v>0</v>
      </c>
      <c r="D14">
        <v>0</v>
      </c>
      <c r="E14" s="77" t="s">
        <v>79</v>
      </c>
      <c r="F14" s="71">
        <f ca="1">H3-H4</f>
        <v>1.9984014443252818E-15</v>
      </c>
    </row>
    <row r="15" spans="1:8" x14ac:dyDescent="0.25">
      <c r="A15" s="65">
        <v>4.3084716796922748</v>
      </c>
      <c r="B15" s="65">
        <v>0.25</v>
      </c>
      <c r="C15" s="65">
        <f t="shared" ref="C15:C78" si="7">A14+F$12</f>
        <v>1.003609213385424</v>
      </c>
      <c r="D15" s="65">
        <f t="shared" ref="D15:D78" si="8">B14+F$13</f>
        <v>0</v>
      </c>
    </row>
    <row r="16" spans="1:8" x14ac:dyDescent="0.25">
      <c r="A16" s="65">
        <v>4.9962158203077252</v>
      </c>
      <c r="B16" s="65">
        <v>0.5</v>
      </c>
      <c r="C16" s="65">
        <f t="shared" si="7"/>
        <v>5.3120808930776988</v>
      </c>
      <c r="D16" s="65">
        <f t="shared" si="8"/>
        <v>0.25</v>
      </c>
    </row>
    <row r="17" spans="1:4" x14ac:dyDescent="0.25">
      <c r="A17" s="65">
        <v>5.5997314453077252</v>
      </c>
      <c r="B17" s="65">
        <v>0.75</v>
      </c>
      <c r="C17" s="65">
        <f t="shared" si="7"/>
        <v>5.9998250336931491</v>
      </c>
      <c r="D17" s="65">
        <f t="shared" si="8"/>
        <v>0.5</v>
      </c>
    </row>
    <row r="18" spans="1:4" x14ac:dyDescent="0.25">
      <c r="A18" s="64">
        <v>6.169921875</v>
      </c>
      <c r="B18" s="64">
        <v>1</v>
      </c>
      <c r="C18" s="65">
        <f t="shared" si="7"/>
        <v>6.6033406586931491</v>
      </c>
      <c r="D18" s="65">
        <f t="shared" si="8"/>
        <v>0.75</v>
      </c>
    </row>
    <row r="19" spans="1:4" x14ac:dyDescent="0.25">
      <c r="A19" s="65">
        <v>6.6408691406277285</v>
      </c>
      <c r="B19" s="65">
        <v>1.25</v>
      </c>
      <c r="C19" s="65">
        <f t="shared" si="7"/>
        <v>7.173531088385424</v>
      </c>
      <c r="D19" s="65">
        <f t="shared" si="8"/>
        <v>1</v>
      </c>
    </row>
    <row r="20" spans="1:4" x14ac:dyDescent="0.25">
      <c r="A20" s="65">
        <v>7.1154785156277285</v>
      </c>
      <c r="B20" s="65">
        <v>1.5</v>
      </c>
      <c r="C20" s="65">
        <f t="shared" si="7"/>
        <v>7.6444783540131525</v>
      </c>
      <c r="D20" s="65">
        <f t="shared" si="8"/>
        <v>1.25</v>
      </c>
    </row>
    <row r="21" spans="1:4" x14ac:dyDescent="0.25">
      <c r="A21" s="65">
        <v>7.5578613281277285</v>
      </c>
      <c r="B21" s="65">
        <v>1.75</v>
      </c>
      <c r="C21" s="65">
        <f t="shared" si="7"/>
        <v>8.1190877290131525</v>
      </c>
      <c r="D21" s="65">
        <f t="shared" si="8"/>
        <v>1.5</v>
      </c>
    </row>
    <row r="22" spans="1:4" x14ac:dyDescent="0.25">
      <c r="A22" s="64">
        <v>8.0299072265638642</v>
      </c>
      <c r="B22" s="64">
        <v>2</v>
      </c>
      <c r="C22" s="65">
        <f t="shared" si="7"/>
        <v>8.5614705415131525</v>
      </c>
      <c r="D22" s="65">
        <f t="shared" si="8"/>
        <v>1.75</v>
      </c>
    </row>
    <row r="23" spans="1:4" x14ac:dyDescent="0.25">
      <c r="A23" s="65">
        <v>8.4195556640638642</v>
      </c>
      <c r="B23" s="65">
        <v>2.25</v>
      </c>
      <c r="C23" s="65">
        <f t="shared" si="7"/>
        <v>9.0335164399492882</v>
      </c>
      <c r="D23" s="65">
        <f t="shared" si="8"/>
        <v>2</v>
      </c>
    </row>
    <row r="24" spans="1:4" x14ac:dyDescent="0.25">
      <c r="A24" s="65">
        <v>8.8363037109361358</v>
      </c>
      <c r="B24" s="65">
        <v>2.5</v>
      </c>
      <c r="C24" s="65">
        <f t="shared" si="7"/>
        <v>9.4231648774492882</v>
      </c>
      <c r="D24" s="65">
        <f t="shared" si="8"/>
        <v>2.25</v>
      </c>
    </row>
    <row r="25" spans="1:4" x14ac:dyDescent="0.25">
      <c r="A25" s="65">
        <v>9.2010498046922748</v>
      </c>
      <c r="B25" s="65">
        <v>2.75</v>
      </c>
      <c r="C25" s="65">
        <f t="shared" si="7"/>
        <v>9.8399129243215597</v>
      </c>
      <c r="D25" s="65">
        <f t="shared" si="8"/>
        <v>2.5</v>
      </c>
    </row>
    <row r="26" spans="1:4" x14ac:dyDescent="0.25">
      <c r="A26" s="64">
        <v>9.5723876953077252</v>
      </c>
      <c r="B26" s="64">
        <v>3</v>
      </c>
      <c r="C26" s="65">
        <f t="shared" si="7"/>
        <v>10.204659018077699</v>
      </c>
      <c r="D26" s="65">
        <f t="shared" si="8"/>
        <v>2.75</v>
      </c>
    </row>
    <row r="27" spans="1:4" x14ac:dyDescent="0.25">
      <c r="A27" s="65">
        <v>9.9268798828077252</v>
      </c>
      <c r="B27" s="65">
        <v>3.25</v>
      </c>
      <c r="C27" s="65">
        <f t="shared" si="7"/>
        <v>10.575996908693149</v>
      </c>
      <c r="D27" s="65">
        <f t="shared" si="8"/>
        <v>3</v>
      </c>
    </row>
    <row r="28" spans="1:4" x14ac:dyDescent="0.25">
      <c r="A28" s="65">
        <v>10.7314453125</v>
      </c>
      <c r="B28" s="65">
        <v>4.25</v>
      </c>
      <c r="C28" s="65">
        <f t="shared" si="7"/>
        <v>10.930489096193149</v>
      </c>
      <c r="D28" s="65">
        <f t="shared" si="8"/>
        <v>3.25</v>
      </c>
    </row>
    <row r="29" spans="1:4" x14ac:dyDescent="0.25">
      <c r="A29" s="65">
        <v>10.972778320307725</v>
      </c>
      <c r="B29" s="65">
        <v>4.5</v>
      </c>
      <c r="C29" s="65">
        <f t="shared" si="7"/>
        <v>11.735054525885424</v>
      </c>
      <c r="D29" s="65">
        <f t="shared" si="8"/>
        <v>4.25</v>
      </c>
    </row>
    <row r="30" spans="1:4" x14ac:dyDescent="0.25">
      <c r="A30" s="65">
        <v>11.209350585936136</v>
      </c>
      <c r="B30" s="65">
        <v>4.75</v>
      </c>
      <c r="C30" s="65">
        <f t="shared" si="7"/>
        <v>11.976387533693149</v>
      </c>
      <c r="D30" s="65">
        <f t="shared" si="8"/>
        <v>4.5</v>
      </c>
    </row>
    <row r="31" spans="1:4" x14ac:dyDescent="0.25">
      <c r="A31" s="64">
        <v>11.441894531256139</v>
      </c>
      <c r="B31" s="64">
        <v>5</v>
      </c>
      <c r="C31" s="65">
        <f t="shared" si="7"/>
        <v>12.21295979932156</v>
      </c>
      <c r="D31" s="65">
        <f t="shared" si="8"/>
        <v>4.75</v>
      </c>
    </row>
    <row r="32" spans="1:4" x14ac:dyDescent="0.25">
      <c r="A32" s="65">
        <v>11.667846679692275</v>
      </c>
      <c r="B32" s="65">
        <v>5.25</v>
      </c>
      <c r="C32" s="65">
        <f t="shared" si="7"/>
        <v>12.445503744641563</v>
      </c>
      <c r="D32" s="65">
        <f t="shared" si="8"/>
        <v>5</v>
      </c>
    </row>
    <row r="33" spans="1:4" x14ac:dyDescent="0.25">
      <c r="A33" s="65">
        <v>11.895629882807725</v>
      </c>
      <c r="B33" s="65">
        <v>5.5</v>
      </c>
      <c r="C33" s="65">
        <f t="shared" si="7"/>
        <v>12.671455893077699</v>
      </c>
      <c r="D33" s="65">
        <f t="shared" si="8"/>
        <v>5.25</v>
      </c>
    </row>
    <row r="34" spans="1:4" x14ac:dyDescent="0.25">
      <c r="A34" s="65">
        <v>12.1171875</v>
      </c>
      <c r="B34" s="65">
        <v>5.75</v>
      </c>
      <c r="C34" s="65">
        <f t="shared" si="7"/>
        <v>12.899239096193149</v>
      </c>
      <c r="D34" s="65">
        <f t="shared" si="8"/>
        <v>5.5</v>
      </c>
    </row>
    <row r="35" spans="1:4" x14ac:dyDescent="0.25">
      <c r="A35" s="64">
        <v>12.335815429692275</v>
      </c>
      <c r="B35" s="64">
        <v>6</v>
      </c>
      <c r="C35" s="65">
        <f t="shared" si="7"/>
        <v>13.120796713385424</v>
      </c>
      <c r="D35" s="65">
        <f t="shared" si="8"/>
        <v>5.75</v>
      </c>
    </row>
    <row r="36" spans="1:4" x14ac:dyDescent="0.25">
      <c r="A36" s="65">
        <v>12.551879882807725</v>
      </c>
      <c r="B36" s="65">
        <v>6.25</v>
      </c>
      <c r="C36" s="65">
        <f t="shared" si="7"/>
        <v>13.339424643077699</v>
      </c>
      <c r="D36" s="65">
        <f t="shared" si="8"/>
        <v>6</v>
      </c>
    </row>
    <row r="37" spans="1:4" x14ac:dyDescent="0.25">
      <c r="A37" s="65">
        <v>12.7646484375</v>
      </c>
      <c r="B37" s="65">
        <v>6.5</v>
      </c>
      <c r="C37" s="65">
        <f t="shared" si="7"/>
        <v>13.555489096193149</v>
      </c>
      <c r="D37" s="65">
        <f t="shared" si="8"/>
        <v>6.25</v>
      </c>
    </row>
    <row r="38" spans="1:4" x14ac:dyDescent="0.25">
      <c r="A38" s="65">
        <v>12.974487304692275</v>
      </c>
      <c r="B38" s="65">
        <v>6.75</v>
      </c>
      <c r="C38" s="65">
        <f t="shared" si="7"/>
        <v>13.768257650885424</v>
      </c>
      <c r="D38" s="65">
        <f t="shared" si="8"/>
        <v>6.5</v>
      </c>
    </row>
    <row r="39" spans="1:4" x14ac:dyDescent="0.25">
      <c r="A39" s="64">
        <v>13.181762695307725</v>
      </c>
      <c r="B39" s="64">
        <v>7</v>
      </c>
      <c r="C39" s="65">
        <f t="shared" si="7"/>
        <v>13.978096518077699</v>
      </c>
      <c r="D39" s="65">
        <f t="shared" si="8"/>
        <v>6.75</v>
      </c>
    </row>
    <row r="40" spans="1:4" x14ac:dyDescent="0.25">
      <c r="A40" s="65">
        <v>13.386840820307725</v>
      </c>
      <c r="B40" s="65">
        <v>7.25</v>
      </c>
      <c r="C40" s="65">
        <f t="shared" si="7"/>
        <v>14.185371908693149</v>
      </c>
      <c r="D40" s="65">
        <f t="shared" si="8"/>
        <v>7</v>
      </c>
    </row>
    <row r="41" spans="1:4" x14ac:dyDescent="0.25">
      <c r="A41" s="65">
        <v>13.589355468756139</v>
      </c>
      <c r="B41" s="65">
        <v>7.5</v>
      </c>
      <c r="C41" s="65">
        <f t="shared" si="7"/>
        <v>14.390450033693149</v>
      </c>
      <c r="D41" s="65">
        <f t="shared" si="8"/>
        <v>7.25</v>
      </c>
    </row>
    <row r="42" spans="1:4" x14ac:dyDescent="0.25">
      <c r="A42" s="65">
        <v>13.789672851563864</v>
      </c>
      <c r="B42" s="65">
        <v>7.75</v>
      </c>
      <c r="C42" s="65">
        <f t="shared" si="7"/>
        <v>14.592964682141563</v>
      </c>
      <c r="D42" s="65">
        <f t="shared" si="8"/>
        <v>7.5</v>
      </c>
    </row>
    <row r="43" spans="1:4" x14ac:dyDescent="0.25">
      <c r="A43" s="64">
        <v>13.987792968756139</v>
      </c>
      <c r="B43" s="64">
        <v>8</v>
      </c>
      <c r="C43" s="65">
        <f t="shared" si="7"/>
        <v>14.793282064949288</v>
      </c>
      <c r="D43" s="65">
        <f t="shared" si="8"/>
        <v>7.75</v>
      </c>
    </row>
    <row r="44" spans="1:4" x14ac:dyDescent="0.25">
      <c r="A44" s="65">
        <v>14.184082031256139</v>
      </c>
      <c r="B44" s="65">
        <v>8.25</v>
      </c>
      <c r="C44" s="65">
        <f t="shared" si="7"/>
        <v>14.991402182141563</v>
      </c>
      <c r="D44" s="65">
        <f t="shared" si="8"/>
        <v>8</v>
      </c>
    </row>
    <row r="45" spans="1:4" x14ac:dyDescent="0.25">
      <c r="A45" s="65">
        <v>14.377807617192275</v>
      </c>
      <c r="B45" s="65">
        <v>8.5</v>
      </c>
      <c r="C45" s="65">
        <f t="shared" si="7"/>
        <v>15.187691244641563</v>
      </c>
      <c r="D45" s="65">
        <f t="shared" si="8"/>
        <v>8.25</v>
      </c>
    </row>
    <row r="46" spans="1:4" x14ac:dyDescent="0.25">
      <c r="A46" s="65">
        <v>14.646240234372272</v>
      </c>
      <c r="B46" s="65">
        <v>8.75</v>
      </c>
      <c r="C46" s="65">
        <f t="shared" si="7"/>
        <v>15.381416830577699</v>
      </c>
      <c r="D46" s="65">
        <f t="shared" si="8"/>
        <v>8.5</v>
      </c>
    </row>
    <row r="47" spans="1:4" x14ac:dyDescent="0.25">
      <c r="A47" s="64">
        <v>14.760131835936136</v>
      </c>
      <c r="B47" s="64">
        <v>9</v>
      </c>
      <c r="C47" s="65">
        <f t="shared" si="7"/>
        <v>15.649849447757695</v>
      </c>
      <c r="D47" s="65">
        <f t="shared" si="8"/>
        <v>8.75</v>
      </c>
    </row>
    <row r="48" spans="1:4" x14ac:dyDescent="0.25">
      <c r="A48" s="65">
        <v>14.949462890627728</v>
      </c>
      <c r="B48" s="65">
        <v>9.25</v>
      </c>
      <c r="C48" s="65">
        <f t="shared" si="7"/>
        <v>15.76374104932156</v>
      </c>
      <c r="D48" s="65">
        <f t="shared" si="8"/>
        <v>9</v>
      </c>
    </row>
    <row r="49" spans="1:4" x14ac:dyDescent="0.25">
      <c r="A49" s="65">
        <v>15.136230468756139</v>
      </c>
      <c r="B49" s="65">
        <v>9.5</v>
      </c>
      <c r="C49" s="65">
        <f t="shared" si="7"/>
        <v>15.953072104013152</v>
      </c>
      <c r="D49" s="65">
        <f t="shared" si="8"/>
        <v>9.25</v>
      </c>
    </row>
    <row r="50" spans="1:4" x14ac:dyDescent="0.25">
      <c r="A50" s="65">
        <v>15.321533203127728</v>
      </c>
      <c r="B50" s="65">
        <v>9.75</v>
      </c>
      <c r="C50" s="65">
        <f t="shared" si="7"/>
        <v>16.139839682141563</v>
      </c>
      <c r="D50" s="65">
        <f t="shared" si="8"/>
        <v>9.5</v>
      </c>
    </row>
    <row r="51" spans="1:4" x14ac:dyDescent="0.25">
      <c r="A51" s="64">
        <v>15.505371093756139</v>
      </c>
      <c r="B51" s="64">
        <v>10</v>
      </c>
      <c r="C51" s="65">
        <f t="shared" si="7"/>
        <v>16.325142416513152</v>
      </c>
      <c r="D51" s="65">
        <f t="shared" si="8"/>
        <v>9.75</v>
      </c>
    </row>
    <row r="52" spans="1:4" x14ac:dyDescent="0.25">
      <c r="A52" s="65">
        <v>15.687744140627728</v>
      </c>
      <c r="B52" s="65">
        <v>10.25</v>
      </c>
      <c r="C52" s="65">
        <f t="shared" si="7"/>
        <v>16.508980307141563</v>
      </c>
      <c r="D52" s="65">
        <f t="shared" si="8"/>
        <v>10</v>
      </c>
    </row>
    <row r="53" spans="1:4" x14ac:dyDescent="0.25">
      <c r="A53" s="65">
        <v>15.868652343756139</v>
      </c>
      <c r="B53" s="65">
        <v>10.5</v>
      </c>
      <c r="C53" s="65">
        <f t="shared" si="7"/>
        <v>16.691353354013152</v>
      </c>
      <c r="D53" s="65">
        <f t="shared" si="8"/>
        <v>10.25</v>
      </c>
    </row>
    <row r="54" spans="1:4" x14ac:dyDescent="0.25">
      <c r="A54" s="65">
        <v>16.048095703127728</v>
      </c>
      <c r="B54" s="65">
        <v>10.75</v>
      </c>
      <c r="C54" s="65">
        <f t="shared" si="7"/>
        <v>16.872261557141563</v>
      </c>
      <c r="D54" s="65">
        <f t="shared" si="8"/>
        <v>10.5</v>
      </c>
    </row>
    <row r="55" spans="1:4" x14ac:dyDescent="0.25">
      <c r="A55" s="65">
        <v>16.225708007807725</v>
      </c>
      <c r="B55" s="65">
        <v>11</v>
      </c>
      <c r="C55" s="65">
        <f t="shared" si="7"/>
        <v>17.051704916513152</v>
      </c>
      <c r="D55" s="65">
        <f t="shared" si="8"/>
        <v>10.75</v>
      </c>
    </row>
    <row r="56" spans="1:4" x14ac:dyDescent="0.25">
      <c r="A56" s="65">
        <v>16.402587890627728</v>
      </c>
      <c r="B56" s="65">
        <v>11.25</v>
      </c>
      <c r="C56" s="65">
        <f t="shared" si="7"/>
        <v>17.229317221193149</v>
      </c>
      <c r="D56" s="65">
        <f t="shared" si="8"/>
        <v>11</v>
      </c>
    </row>
    <row r="57" spans="1:4" x14ac:dyDescent="0.25">
      <c r="A57" s="65">
        <v>16.577636718756139</v>
      </c>
      <c r="B57" s="65">
        <v>11.5</v>
      </c>
      <c r="C57" s="65">
        <f t="shared" si="7"/>
        <v>17.406197104013152</v>
      </c>
      <c r="D57" s="65">
        <f t="shared" si="8"/>
        <v>11.25</v>
      </c>
    </row>
    <row r="58" spans="1:4" x14ac:dyDescent="0.25">
      <c r="A58" s="65">
        <v>16.752319335936136</v>
      </c>
      <c r="B58" s="65">
        <v>11.75</v>
      </c>
      <c r="C58" s="65">
        <f t="shared" si="7"/>
        <v>17.581245932141563</v>
      </c>
      <c r="D58" s="65">
        <f t="shared" si="8"/>
        <v>11.5</v>
      </c>
    </row>
    <row r="59" spans="1:4" x14ac:dyDescent="0.25">
      <c r="A59" s="64">
        <v>16.9248046875</v>
      </c>
      <c r="B59" s="64">
        <v>12</v>
      </c>
      <c r="C59" s="65">
        <f t="shared" si="7"/>
        <v>17.75592854932156</v>
      </c>
      <c r="D59" s="65">
        <f t="shared" si="8"/>
        <v>11.75</v>
      </c>
    </row>
    <row r="60" spans="1:4" x14ac:dyDescent="0.25">
      <c r="A60" s="65">
        <v>17.096557617192275</v>
      </c>
      <c r="B60" s="65">
        <v>12.25</v>
      </c>
      <c r="C60" s="65">
        <f t="shared" si="7"/>
        <v>17.928413900885424</v>
      </c>
      <c r="D60" s="65">
        <f t="shared" si="8"/>
        <v>12</v>
      </c>
    </row>
    <row r="61" spans="1:4" x14ac:dyDescent="0.25">
      <c r="A61" s="65">
        <v>17.267211914063864</v>
      </c>
      <c r="B61" s="65">
        <v>12.5</v>
      </c>
      <c r="C61" s="65">
        <f t="shared" si="7"/>
        <v>18.100166830577699</v>
      </c>
      <c r="D61" s="65">
        <f t="shared" si="8"/>
        <v>12.25</v>
      </c>
    </row>
    <row r="62" spans="1:4" x14ac:dyDescent="0.25">
      <c r="A62" s="65">
        <v>17.436767578127728</v>
      </c>
      <c r="B62" s="65">
        <v>12.75</v>
      </c>
      <c r="C62" s="65">
        <f t="shared" si="7"/>
        <v>18.270821127449288</v>
      </c>
      <c r="D62" s="65">
        <f t="shared" si="8"/>
        <v>12.5</v>
      </c>
    </row>
    <row r="63" spans="1:4" x14ac:dyDescent="0.25">
      <c r="A63" s="65">
        <v>17.604858398436136</v>
      </c>
      <c r="B63" s="65">
        <v>13</v>
      </c>
      <c r="C63" s="65">
        <f t="shared" si="7"/>
        <v>18.440376791513152</v>
      </c>
      <c r="D63" s="65">
        <f t="shared" si="8"/>
        <v>12.75</v>
      </c>
    </row>
    <row r="64" spans="1:4" x14ac:dyDescent="0.25">
      <c r="A64" s="67">
        <f>(A63-A62)+A63</f>
        <v>17.772949218744543</v>
      </c>
      <c r="B64" s="67">
        <v>13.25</v>
      </c>
      <c r="C64" s="65">
        <f t="shared" si="7"/>
        <v>18.60846761182156</v>
      </c>
      <c r="D64" s="65">
        <f t="shared" si="8"/>
        <v>13</v>
      </c>
    </row>
    <row r="65" spans="1:4" x14ac:dyDescent="0.25">
      <c r="A65" s="67">
        <f>A66-(A67-A66)</f>
        <v>17.778808593756821</v>
      </c>
      <c r="B65" s="67">
        <v>13.5</v>
      </c>
      <c r="C65" s="65">
        <f t="shared" si="7"/>
        <v>18.776558432129967</v>
      </c>
      <c r="D65" s="65">
        <f t="shared" si="8"/>
        <v>13.25</v>
      </c>
    </row>
    <row r="66" spans="1:4" x14ac:dyDescent="0.25">
      <c r="A66" s="65">
        <v>17.934448242192275</v>
      </c>
      <c r="B66" s="65">
        <v>13.75</v>
      </c>
      <c r="C66" s="65">
        <f t="shared" si="7"/>
        <v>18.782417807142245</v>
      </c>
      <c r="D66" s="65">
        <f t="shared" si="8"/>
        <v>13.5</v>
      </c>
    </row>
    <row r="67" spans="1:4" x14ac:dyDescent="0.25">
      <c r="A67" s="64">
        <v>18.090087890627728</v>
      </c>
      <c r="B67" s="64">
        <v>14</v>
      </c>
      <c r="C67" s="65">
        <f t="shared" si="7"/>
        <v>18.938057455577699</v>
      </c>
      <c r="D67" s="65">
        <f t="shared" si="8"/>
        <v>13.75</v>
      </c>
    </row>
    <row r="68" spans="1:4" x14ac:dyDescent="0.25">
      <c r="A68" s="65">
        <v>18.244628906256139</v>
      </c>
      <c r="B68" s="65">
        <v>14.25</v>
      </c>
      <c r="C68" s="65">
        <f t="shared" si="7"/>
        <v>19.093697104013152</v>
      </c>
      <c r="D68" s="65">
        <f t="shared" si="8"/>
        <v>14</v>
      </c>
    </row>
    <row r="69" spans="1:4" x14ac:dyDescent="0.25">
      <c r="A69" s="65">
        <v>18.3984375</v>
      </c>
      <c r="B69" s="65">
        <v>14.5</v>
      </c>
      <c r="C69" s="65">
        <f t="shared" si="7"/>
        <v>19.248238119641563</v>
      </c>
      <c r="D69" s="65">
        <f t="shared" si="8"/>
        <v>14.25</v>
      </c>
    </row>
    <row r="70" spans="1:4" x14ac:dyDescent="0.25">
      <c r="A70" s="65">
        <v>18.551147460936136</v>
      </c>
      <c r="B70" s="65">
        <v>14.75</v>
      </c>
      <c r="C70" s="65">
        <f t="shared" si="7"/>
        <v>19.402046713385424</v>
      </c>
      <c r="D70" s="65">
        <f t="shared" si="8"/>
        <v>14.5</v>
      </c>
    </row>
    <row r="71" spans="1:4" x14ac:dyDescent="0.25">
      <c r="A71" s="65">
        <v>18.703125</v>
      </c>
      <c r="B71" s="65">
        <v>15</v>
      </c>
      <c r="C71" s="65">
        <f t="shared" si="7"/>
        <v>19.55475667432156</v>
      </c>
      <c r="D71" s="65">
        <f t="shared" si="8"/>
        <v>14.75</v>
      </c>
    </row>
    <row r="72" spans="1:4" x14ac:dyDescent="0.25">
      <c r="A72" s="65">
        <v>18.853637695307725</v>
      </c>
      <c r="B72" s="65">
        <v>15.25</v>
      </c>
      <c r="C72" s="65">
        <f t="shared" si="7"/>
        <v>19.706734213385424</v>
      </c>
      <c r="D72" s="65">
        <f t="shared" si="8"/>
        <v>15</v>
      </c>
    </row>
    <row r="73" spans="1:4" x14ac:dyDescent="0.25">
      <c r="A73" s="65">
        <v>19.004516601563864</v>
      </c>
      <c r="B73" s="65">
        <v>15.5</v>
      </c>
      <c r="C73" s="65">
        <f t="shared" si="7"/>
        <v>19.857246908693149</v>
      </c>
      <c r="D73" s="65">
        <f t="shared" si="8"/>
        <v>15.25</v>
      </c>
    </row>
    <row r="74" spans="1:4" x14ac:dyDescent="0.25">
      <c r="A74" s="65">
        <v>19.153930664063864</v>
      </c>
      <c r="B74" s="65">
        <v>15.75</v>
      </c>
      <c r="C74" s="65">
        <f t="shared" si="7"/>
        <v>20.008125814949288</v>
      </c>
      <c r="D74" s="65">
        <f t="shared" si="8"/>
        <v>15.5</v>
      </c>
    </row>
    <row r="75" spans="1:4" x14ac:dyDescent="0.25">
      <c r="A75" s="64">
        <v>19.302612304692275</v>
      </c>
      <c r="B75" s="64">
        <v>16</v>
      </c>
      <c r="C75" s="65">
        <f t="shared" si="7"/>
        <v>20.157539877449288</v>
      </c>
      <c r="D75" s="65">
        <f t="shared" si="8"/>
        <v>15.75</v>
      </c>
    </row>
    <row r="76" spans="1:4" x14ac:dyDescent="0.25">
      <c r="A76" s="65">
        <v>19.450927734372272</v>
      </c>
      <c r="B76" s="65">
        <v>16.25</v>
      </c>
      <c r="C76" s="65">
        <f t="shared" si="7"/>
        <v>20.306221518077699</v>
      </c>
      <c r="D76" s="65">
        <f t="shared" si="8"/>
        <v>16</v>
      </c>
    </row>
    <row r="77" spans="1:4" x14ac:dyDescent="0.25">
      <c r="A77" s="65">
        <v>19.598144531256139</v>
      </c>
      <c r="B77" s="65">
        <v>16.5</v>
      </c>
      <c r="C77" s="65">
        <f t="shared" si="7"/>
        <v>20.454536947757695</v>
      </c>
      <c r="D77" s="65">
        <f t="shared" si="8"/>
        <v>16.25</v>
      </c>
    </row>
    <row r="78" spans="1:4" x14ac:dyDescent="0.25">
      <c r="A78" s="65">
        <v>19.744262695307725</v>
      </c>
      <c r="B78" s="65">
        <v>16.75</v>
      </c>
      <c r="C78" s="65">
        <f t="shared" si="7"/>
        <v>20.601753744641563</v>
      </c>
      <c r="D78" s="65">
        <f t="shared" si="8"/>
        <v>16.5</v>
      </c>
    </row>
    <row r="79" spans="1:4" x14ac:dyDescent="0.25">
      <c r="A79" s="65">
        <v>19.890014648436136</v>
      </c>
      <c r="B79" s="65">
        <v>17</v>
      </c>
      <c r="C79" s="65">
        <f t="shared" ref="C79:C142" si="9">A78+F$12</f>
        <v>20.747871908693149</v>
      </c>
      <c r="D79" s="65">
        <f t="shared" ref="D79:D142" si="10">B78+F$13</f>
        <v>16.75</v>
      </c>
    </row>
    <row r="80" spans="1:4" x14ac:dyDescent="0.25">
      <c r="A80" s="65">
        <v>20.035400390627728</v>
      </c>
      <c r="B80" s="65">
        <v>17.25</v>
      </c>
      <c r="C80" s="65">
        <f t="shared" si="9"/>
        <v>20.89362386182156</v>
      </c>
      <c r="D80" s="65">
        <f t="shared" si="10"/>
        <v>17</v>
      </c>
    </row>
    <row r="81" spans="1:4" x14ac:dyDescent="0.25">
      <c r="A81" s="65">
        <v>20.179321289063864</v>
      </c>
      <c r="B81" s="65">
        <v>17.5</v>
      </c>
      <c r="C81" s="65">
        <f t="shared" si="9"/>
        <v>21.039009604013152</v>
      </c>
      <c r="D81" s="65">
        <f t="shared" si="10"/>
        <v>17.25</v>
      </c>
    </row>
    <row r="82" spans="1:4" x14ac:dyDescent="0.25">
      <c r="A82" s="65">
        <v>20.322875976563864</v>
      </c>
      <c r="B82" s="65">
        <v>17.75</v>
      </c>
      <c r="C82" s="65">
        <f t="shared" si="9"/>
        <v>21.182930502449288</v>
      </c>
      <c r="D82" s="65">
        <f t="shared" si="10"/>
        <v>17.5</v>
      </c>
    </row>
    <row r="83" spans="1:4" x14ac:dyDescent="0.25">
      <c r="A83" s="64">
        <v>20.465698242192275</v>
      </c>
      <c r="B83" s="64">
        <v>18</v>
      </c>
      <c r="C83" s="65">
        <f t="shared" si="9"/>
        <v>21.326485189949288</v>
      </c>
      <c r="D83" s="65">
        <f t="shared" si="10"/>
        <v>17.75</v>
      </c>
    </row>
    <row r="84" spans="1:4" x14ac:dyDescent="0.25">
      <c r="A84" s="65">
        <v>20.608154296872272</v>
      </c>
      <c r="B84" s="65">
        <v>18.25</v>
      </c>
      <c r="C84" s="65">
        <f t="shared" si="9"/>
        <v>21.469307455577699</v>
      </c>
      <c r="D84" s="65">
        <f t="shared" si="10"/>
        <v>18</v>
      </c>
    </row>
    <row r="85" spans="1:4" x14ac:dyDescent="0.25">
      <c r="A85" s="65">
        <v>20.749877929692275</v>
      </c>
      <c r="B85" s="65">
        <v>18.5</v>
      </c>
      <c r="C85" s="65">
        <f t="shared" si="9"/>
        <v>21.611763510257695</v>
      </c>
      <c r="D85" s="65">
        <f t="shared" si="10"/>
        <v>18.25</v>
      </c>
    </row>
    <row r="86" spans="1:4" x14ac:dyDescent="0.25">
      <c r="A86" s="65">
        <v>20.890869140627728</v>
      </c>
      <c r="B86" s="65">
        <v>18.75</v>
      </c>
      <c r="C86" s="65">
        <f t="shared" si="9"/>
        <v>21.753487143077699</v>
      </c>
      <c r="D86" s="65">
        <f t="shared" si="10"/>
        <v>18.5</v>
      </c>
    </row>
    <row r="87" spans="1:4" x14ac:dyDescent="0.25">
      <c r="A87" s="65">
        <v>21.030395507807725</v>
      </c>
      <c r="B87" s="65">
        <v>19</v>
      </c>
      <c r="C87" s="65">
        <f t="shared" si="9"/>
        <v>21.894478354013152</v>
      </c>
      <c r="D87" s="65">
        <f t="shared" si="10"/>
        <v>18.75</v>
      </c>
    </row>
    <row r="88" spans="1:4" x14ac:dyDescent="0.25">
      <c r="A88" s="65">
        <v>21.170288085936136</v>
      </c>
      <c r="B88" s="65">
        <v>19.25</v>
      </c>
      <c r="C88" s="65">
        <f t="shared" si="9"/>
        <v>22.034004721193149</v>
      </c>
      <c r="D88" s="65">
        <f t="shared" si="10"/>
        <v>19</v>
      </c>
    </row>
    <row r="89" spans="1:4" x14ac:dyDescent="0.25">
      <c r="A89" s="65">
        <v>21.306884765627728</v>
      </c>
      <c r="B89" s="65">
        <v>19.5</v>
      </c>
      <c r="C89" s="65">
        <f t="shared" si="9"/>
        <v>22.17389729932156</v>
      </c>
      <c r="D89" s="65">
        <f t="shared" si="10"/>
        <v>19.25</v>
      </c>
    </row>
    <row r="90" spans="1:4" x14ac:dyDescent="0.25">
      <c r="A90" s="65">
        <v>21.442016601563864</v>
      </c>
      <c r="B90" s="65">
        <v>19.75</v>
      </c>
      <c r="C90" s="65">
        <f t="shared" si="9"/>
        <v>22.310493979013152</v>
      </c>
      <c r="D90" s="65">
        <f t="shared" si="10"/>
        <v>19.5</v>
      </c>
    </row>
    <row r="91" spans="1:4" x14ac:dyDescent="0.25">
      <c r="A91" s="64">
        <v>21.575683593756139</v>
      </c>
      <c r="B91" s="64">
        <v>20</v>
      </c>
      <c r="C91" s="65">
        <f t="shared" si="9"/>
        <v>22.445625814949288</v>
      </c>
      <c r="D91" s="65">
        <f t="shared" si="10"/>
        <v>19.75</v>
      </c>
    </row>
    <row r="92" spans="1:4" x14ac:dyDescent="0.25">
      <c r="A92" s="65">
        <v>21.837158203127728</v>
      </c>
      <c r="B92" s="65">
        <v>20.5</v>
      </c>
      <c r="C92" s="65">
        <f t="shared" si="9"/>
        <v>22.579292807141563</v>
      </c>
      <c r="D92" s="65">
        <f t="shared" si="10"/>
        <v>20</v>
      </c>
    </row>
    <row r="93" spans="1:4" x14ac:dyDescent="0.25">
      <c r="A93" s="65">
        <v>22.034912109372272</v>
      </c>
      <c r="B93" s="65">
        <v>21</v>
      </c>
      <c r="C93" s="65">
        <f t="shared" si="9"/>
        <v>22.840767416513152</v>
      </c>
      <c r="D93" s="65">
        <f t="shared" si="10"/>
        <v>20.5</v>
      </c>
    </row>
    <row r="94" spans="1:4" x14ac:dyDescent="0.25">
      <c r="A94" s="65">
        <v>22.3095703125</v>
      </c>
      <c r="B94" s="65">
        <v>21.5</v>
      </c>
      <c r="C94" s="65">
        <f t="shared" si="9"/>
        <v>23.038521322757695</v>
      </c>
      <c r="D94" s="65">
        <f t="shared" si="10"/>
        <v>21</v>
      </c>
    </row>
    <row r="95" spans="1:4" x14ac:dyDescent="0.25">
      <c r="A95" s="65">
        <v>22.536254882807725</v>
      </c>
      <c r="B95" s="65">
        <v>22</v>
      </c>
      <c r="C95" s="65">
        <f t="shared" si="9"/>
        <v>23.313179525885424</v>
      </c>
      <c r="D95" s="65">
        <f t="shared" si="10"/>
        <v>21.5</v>
      </c>
    </row>
    <row r="96" spans="1:4" x14ac:dyDescent="0.25">
      <c r="A96" s="65">
        <v>22.760375976563864</v>
      </c>
      <c r="B96" s="65">
        <v>22.5</v>
      </c>
      <c r="C96" s="65">
        <f t="shared" si="9"/>
        <v>23.539864096193149</v>
      </c>
      <c r="D96" s="65">
        <f t="shared" si="10"/>
        <v>22</v>
      </c>
    </row>
    <row r="97" spans="1:4" x14ac:dyDescent="0.25">
      <c r="A97" s="65">
        <v>22.973144531256139</v>
      </c>
      <c r="B97" s="65">
        <v>23</v>
      </c>
      <c r="C97" s="65">
        <f t="shared" si="9"/>
        <v>23.763985189949288</v>
      </c>
      <c r="D97" s="65">
        <f t="shared" si="10"/>
        <v>22.5</v>
      </c>
    </row>
    <row r="98" spans="1:4" x14ac:dyDescent="0.25">
      <c r="A98" s="65">
        <v>23.182983398436136</v>
      </c>
      <c r="B98" s="65">
        <v>23.5</v>
      </c>
      <c r="C98" s="65">
        <f t="shared" si="9"/>
        <v>23.976753744641563</v>
      </c>
      <c r="D98" s="65">
        <f t="shared" si="10"/>
        <v>23</v>
      </c>
    </row>
    <row r="99" spans="1:4" x14ac:dyDescent="0.25">
      <c r="A99" s="65">
        <v>23.384765625</v>
      </c>
      <c r="B99" s="65">
        <v>24</v>
      </c>
      <c r="C99" s="65">
        <f t="shared" si="9"/>
        <v>24.18659261182156</v>
      </c>
      <c r="D99" s="65">
        <f t="shared" si="10"/>
        <v>23.5</v>
      </c>
    </row>
    <row r="100" spans="1:4" x14ac:dyDescent="0.25">
      <c r="A100" s="65">
        <v>23.47265625</v>
      </c>
      <c r="B100" s="65">
        <v>24.5</v>
      </c>
      <c r="C100" s="65">
        <f t="shared" si="9"/>
        <v>24.388374838385424</v>
      </c>
      <c r="D100" s="65">
        <f t="shared" si="10"/>
        <v>24</v>
      </c>
    </row>
    <row r="101" spans="1:4" x14ac:dyDescent="0.25">
      <c r="A101" s="65">
        <v>23.6572265625</v>
      </c>
      <c r="B101" s="65">
        <v>25</v>
      </c>
      <c r="C101" s="65">
        <f t="shared" si="9"/>
        <v>24.476265463385424</v>
      </c>
      <c r="D101" s="65">
        <f t="shared" si="10"/>
        <v>24.5</v>
      </c>
    </row>
    <row r="102" spans="1:4" x14ac:dyDescent="0.25">
      <c r="A102" s="65">
        <v>23.837036132807725</v>
      </c>
      <c r="B102" s="65">
        <v>25.5</v>
      </c>
      <c r="C102" s="65">
        <f t="shared" si="9"/>
        <v>24.660835775885424</v>
      </c>
      <c r="D102" s="65">
        <f t="shared" si="10"/>
        <v>25</v>
      </c>
    </row>
    <row r="103" spans="1:4" x14ac:dyDescent="0.25">
      <c r="A103" s="65">
        <v>24.013549804692275</v>
      </c>
      <c r="B103" s="65">
        <v>26</v>
      </c>
      <c r="C103" s="65">
        <f t="shared" si="9"/>
        <v>24.840645346193149</v>
      </c>
      <c r="D103" s="65">
        <f t="shared" si="10"/>
        <v>25.5</v>
      </c>
    </row>
    <row r="104" spans="1:4" x14ac:dyDescent="0.25">
      <c r="A104" s="65">
        <v>24.185668945307725</v>
      </c>
      <c r="B104" s="65">
        <v>26.5</v>
      </c>
      <c r="C104" s="65">
        <f t="shared" si="9"/>
        <v>25.017159018077699</v>
      </c>
      <c r="D104" s="65">
        <f t="shared" si="10"/>
        <v>26</v>
      </c>
    </row>
    <row r="105" spans="1:4" x14ac:dyDescent="0.25">
      <c r="A105" s="65">
        <v>24.349365234372272</v>
      </c>
      <c r="B105" s="65">
        <v>27</v>
      </c>
      <c r="C105" s="65">
        <f t="shared" si="9"/>
        <v>25.189278158693149</v>
      </c>
      <c r="D105" s="65">
        <f t="shared" si="10"/>
        <v>26.5</v>
      </c>
    </row>
    <row r="106" spans="1:4" x14ac:dyDescent="0.25">
      <c r="A106" s="65">
        <v>24.535400390627728</v>
      </c>
      <c r="B106" s="65">
        <v>27.5</v>
      </c>
      <c r="C106" s="65">
        <f t="shared" si="9"/>
        <v>25.352974447757695</v>
      </c>
      <c r="D106" s="65">
        <f t="shared" si="10"/>
        <v>27</v>
      </c>
    </row>
    <row r="107" spans="1:4" x14ac:dyDescent="0.25">
      <c r="A107" s="65">
        <v>24.580810546872272</v>
      </c>
      <c r="B107" s="65">
        <v>28</v>
      </c>
      <c r="C107" s="65">
        <f t="shared" si="9"/>
        <v>25.539009604013152</v>
      </c>
      <c r="D107" s="65">
        <f t="shared" si="10"/>
        <v>27.5</v>
      </c>
    </row>
    <row r="108" spans="1:4" x14ac:dyDescent="0.25">
      <c r="A108" s="65">
        <v>24.795043945307725</v>
      </c>
      <c r="B108" s="65">
        <v>28.5</v>
      </c>
      <c r="C108" s="65">
        <f t="shared" si="9"/>
        <v>25.584419760257695</v>
      </c>
      <c r="D108" s="65">
        <f t="shared" si="10"/>
        <v>28</v>
      </c>
    </row>
    <row r="109" spans="1:4" x14ac:dyDescent="0.25">
      <c r="A109" s="65">
        <v>25.008178710936136</v>
      </c>
      <c r="B109" s="65">
        <v>29</v>
      </c>
      <c r="C109" s="65">
        <f t="shared" si="9"/>
        <v>25.798653158693149</v>
      </c>
      <c r="D109" s="65">
        <f t="shared" si="10"/>
        <v>28.5</v>
      </c>
    </row>
    <row r="110" spans="1:4" x14ac:dyDescent="0.25">
      <c r="A110" s="65">
        <v>25.220214843756139</v>
      </c>
      <c r="B110" s="65">
        <v>29.5</v>
      </c>
      <c r="C110" s="65">
        <f t="shared" si="9"/>
        <v>26.01178792432156</v>
      </c>
      <c r="D110" s="65">
        <f t="shared" si="10"/>
        <v>29</v>
      </c>
    </row>
    <row r="111" spans="1:4" x14ac:dyDescent="0.25">
      <c r="A111" s="65">
        <v>25.276977539063864</v>
      </c>
      <c r="B111" s="65">
        <v>30</v>
      </c>
      <c r="C111" s="65">
        <f t="shared" si="9"/>
        <v>26.223824057141563</v>
      </c>
      <c r="D111" s="65">
        <f t="shared" si="10"/>
        <v>29.5</v>
      </c>
    </row>
    <row r="112" spans="1:4" x14ac:dyDescent="0.25">
      <c r="A112" s="65">
        <v>25.502563476563864</v>
      </c>
      <c r="B112" s="65">
        <v>30.5</v>
      </c>
      <c r="C112" s="65">
        <f t="shared" si="9"/>
        <v>26.280586752449288</v>
      </c>
      <c r="D112" s="65">
        <f t="shared" si="10"/>
        <v>30</v>
      </c>
    </row>
    <row r="113" spans="1:4" x14ac:dyDescent="0.25">
      <c r="A113" s="65">
        <v>25.547241210936136</v>
      </c>
      <c r="B113" s="65">
        <v>31</v>
      </c>
      <c r="C113" s="65">
        <f t="shared" si="9"/>
        <v>26.506172689949288</v>
      </c>
      <c r="D113" s="65">
        <f t="shared" si="10"/>
        <v>30.5</v>
      </c>
    </row>
    <row r="114" spans="1:4" x14ac:dyDescent="0.25">
      <c r="A114" s="65">
        <v>25.672119140627728</v>
      </c>
      <c r="B114" s="65">
        <v>31.5</v>
      </c>
      <c r="C114" s="65">
        <f t="shared" si="9"/>
        <v>26.55085042432156</v>
      </c>
      <c r="D114" s="65">
        <f t="shared" si="10"/>
        <v>31</v>
      </c>
    </row>
    <row r="115" spans="1:4" x14ac:dyDescent="0.25">
      <c r="A115" s="65">
        <v>25.805419921872272</v>
      </c>
      <c r="B115" s="65">
        <v>32</v>
      </c>
      <c r="C115" s="65">
        <f t="shared" si="9"/>
        <v>26.675728354013152</v>
      </c>
      <c r="D115" s="65">
        <f t="shared" si="10"/>
        <v>31.5</v>
      </c>
    </row>
    <row r="116" spans="1:4" x14ac:dyDescent="0.25">
      <c r="A116" s="65">
        <v>25.981567382807725</v>
      </c>
      <c r="B116" s="65">
        <v>32.5</v>
      </c>
      <c r="C116" s="65">
        <f t="shared" si="9"/>
        <v>26.809029135257695</v>
      </c>
      <c r="D116" s="65">
        <f t="shared" si="10"/>
        <v>32</v>
      </c>
    </row>
    <row r="117" spans="1:4" x14ac:dyDescent="0.25">
      <c r="A117" s="65">
        <v>26.179321289063864</v>
      </c>
      <c r="B117" s="65">
        <v>33</v>
      </c>
      <c r="C117" s="65">
        <f t="shared" si="9"/>
        <v>26.985176596193149</v>
      </c>
      <c r="D117" s="65">
        <f t="shared" si="10"/>
        <v>32.5</v>
      </c>
    </row>
    <row r="118" spans="1:4" x14ac:dyDescent="0.25">
      <c r="A118" s="65">
        <v>26.344482421872272</v>
      </c>
      <c r="B118" s="65">
        <v>33.5</v>
      </c>
      <c r="C118" s="65">
        <f t="shared" si="9"/>
        <v>27.182930502449288</v>
      </c>
      <c r="D118" s="65">
        <f t="shared" si="10"/>
        <v>33</v>
      </c>
    </row>
    <row r="119" spans="1:4" x14ac:dyDescent="0.25">
      <c r="A119" s="65">
        <v>26.496826171872272</v>
      </c>
      <c r="B119" s="65">
        <v>34</v>
      </c>
      <c r="C119" s="65">
        <f t="shared" si="9"/>
        <v>27.348091635257695</v>
      </c>
      <c r="D119" s="65">
        <f t="shared" si="10"/>
        <v>33.5</v>
      </c>
    </row>
    <row r="120" spans="1:4" x14ac:dyDescent="0.25">
      <c r="A120" s="65">
        <v>26.609985351563864</v>
      </c>
      <c r="B120" s="65">
        <v>34.5</v>
      </c>
      <c r="C120" s="65">
        <f t="shared" si="9"/>
        <v>27.500435385257695</v>
      </c>
      <c r="D120" s="65">
        <f t="shared" si="10"/>
        <v>34</v>
      </c>
    </row>
    <row r="121" spans="1:4" x14ac:dyDescent="0.25">
      <c r="A121" s="65">
        <v>26.771484375</v>
      </c>
      <c r="B121" s="65">
        <v>35</v>
      </c>
      <c r="C121" s="65">
        <f t="shared" si="9"/>
        <v>27.613594564949288</v>
      </c>
      <c r="D121" s="65">
        <f t="shared" si="10"/>
        <v>34.5</v>
      </c>
    </row>
    <row r="122" spans="1:4" x14ac:dyDescent="0.25">
      <c r="A122" s="65">
        <v>26.897827148436136</v>
      </c>
      <c r="B122" s="65">
        <v>35.5</v>
      </c>
      <c r="C122" s="65">
        <f t="shared" si="9"/>
        <v>27.775093588385424</v>
      </c>
      <c r="D122" s="65">
        <f t="shared" si="10"/>
        <v>35</v>
      </c>
    </row>
    <row r="123" spans="1:4" x14ac:dyDescent="0.25">
      <c r="A123" s="65">
        <v>27.022705078127728</v>
      </c>
      <c r="B123" s="65">
        <v>36</v>
      </c>
      <c r="C123" s="65">
        <f t="shared" si="9"/>
        <v>27.90143636182156</v>
      </c>
      <c r="D123" s="65">
        <f t="shared" si="10"/>
        <v>35.5</v>
      </c>
    </row>
    <row r="124" spans="1:4" x14ac:dyDescent="0.25">
      <c r="A124" s="65">
        <v>27.145385742192275</v>
      </c>
      <c r="B124" s="65">
        <v>36.5</v>
      </c>
      <c r="C124" s="65">
        <f t="shared" si="9"/>
        <v>28.026314291513152</v>
      </c>
      <c r="D124" s="65">
        <f t="shared" si="10"/>
        <v>36</v>
      </c>
    </row>
    <row r="125" spans="1:4" x14ac:dyDescent="0.25">
      <c r="A125" s="65">
        <v>27.265136718756139</v>
      </c>
      <c r="B125" s="65">
        <v>37</v>
      </c>
      <c r="C125" s="65">
        <f t="shared" si="9"/>
        <v>28.148994955577699</v>
      </c>
      <c r="D125" s="65">
        <f t="shared" si="10"/>
        <v>36.5</v>
      </c>
    </row>
    <row r="126" spans="1:4" x14ac:dyDescent="0.25">
      <c r="A126" s="65">
        <v>27.392944335936136</v>
      </c>
      <c r="B126" s="65">
        <v>37.5</v>
      </c>
      <c r="C126" s="65">
        <f t="shared" si="9"/>
        <v>28.268745932141563</v>
      </c>
      <c r="D126" s="65">
        <f t="shared" si="10"/>
        <v>37</v>
      </c>
    </row>
    <row r="127" spans="1:4" x14ac:dyDescent="0.25">
      <c r="A127" s="65">
        <v>27.519653320307725</v>
      </c>
      <c r="B127" s="65">
        <v>38</v>
      </c>
      <c r="C127" s="65">
        <f t="shared" si="9"/>
        <v>28.39655354932156</v>
      </c>
      <c r="D127" s="65">
        <f t="shared" si="10"/>
        <v>37.5</v>
      </c>
    </row>
    <row r="128" spans="1:4" x14ac:dyDescent="0.25">
      <c r="A128" s="65">
        <v>27.645629882807725</v>
      </c>
      <c r="B128" s="65">
        <v>38.5</v>
      </c>
      <c r="C128" s="65">
        <f t="shared" si="9"/>
        <v>28.523262533693149</v>
      </c>
      <c r="D128" s="65">
        <f t="shared" si="10"/>
        <v>38</v>
      </c>
    </row>
    <row r="129" spans="1:4" x14ac:dyDescent="0.25">
      <c r="A129" s="65">
        <v>27.7705078125</v>
      </c>
      <c r="B129" s="65">
        <v>39</v>
      </c>
      <c r="C129" s="65">
        <f t="shared" si="9"/>
        <v>28.649239096193149</v>
      </c>
      <c r="D129" s="65">
        <f t="shared" si="10"/>
        <v>38.5</v>
      </c>
    </row>
    <row r="130" spans="1:4" x14ac:dyDescent="0.25">
      <c r="A130" s="65">
        <v>27.894287109372272</v>
      </c>
      <c r="B130" s="65">
        <v>39.5</v>
      </c>
      <c r="C130" s="65">
        <f t="shared" si="9"/>
        <v>28.774117025885424</v>
      </c>
      <c r="D130" s="65">
        <f t="shared" si="10"/>
        <v>39</v>
      </c>
    </row>
    <row r="131" spans="1:4" x14ac:dyDescent="0.25">
      <c r="A131" s="64">
        <v>28.018432617192275</v>
      </c>
      <c r="B131" s="64">
        <v>40</v>
      </c>
      <c r="C131" s="65">
        <f t="shared" si="9"/>
        <v>28.897896322757695</v>
      </c>
      <c r="D131" s="65">
        <f t="shared" si="10"/>
        <v>39.5</v>
      </c>
    </row>
    <row r="132" spans="1:4" x14ac:dyDescent="0.25">
      <c r="A132" s="65">
        <v>28.141845703127728</v>
      </c>
      <c r="B132" s="65">
        <v>40.5</v>
      </c>
      <c r="C132" s="65">
        <f t="shared" si="9"/>
        <v>29.022041830577699</v>
      </c>
      <c r="D132" s="65">
        <f t="shared" si="10"/>
        <v>40</v>
      </c>
    </row>
    <row r="133" spans="1:4" x14ac:dyDescent="0.25">
      <c r="A133" s="65">
        <v>28.265991210936136</v>
      </c>
      <c r="B133" s="65">
        <v>41</v>
      </c>
      <c r="C133" s="65">
        <f t="shared" si="9"/>
        <v>29.145454916513152</v>
      </c>
      <c r="D133" s="65">
        <f t="shared" si="10"/>
        <v>40.5</v>
      </c>
    </row>
    <row r="134" spans="1:4" x14ac:dyDescent="0.25">
      <c r="A134" s="65">
        <v>28.386474609372272</v>
      </c>
      <c r="B134" s="65">
        <v>41.5</v>
      </c>
      <c r="C134" s="65">
        <f t="shared" si="9"/>
        <v>29.26960042432156</v>
      </c>
      <c r="D134" s="65">
        <f t="shared" si="10"/>
        <v>41</v>
      </c>
    </row>
    <row r="135" spans="1:4" x14ac:dyDescent="0.25">
      <c r="A135" s="65">
        <v>28.506591796872272</v>
      </c>
      <c r="B135" s="65">
        <v>42</v>
      </c>
      <c r="C135" s="65">
        <f t="shared" si="9"/>
        <v>29.390083822757695</v>
      </c>
      <c r="D135" s="65">
        <f t="shared" si="10"/>
        <v>41.5</v>
      </c>
    </row>
    <row r="136" spans="1:4" x14ac:dyDescent="0.25">
      <c r="A136" s="65">
        <v>28.758911132807725</v>
      </c>
      <c r="B136" s="65">
        <v>42.5</v>
      </c>
      <c r="C136" s="65">
        <f t="shared" si="9"/>
        <v>29.510201010257695</v>
      </c>
      <c r="D136" s="65">
        <f t="shared" si="10"/>
        <v>42</v>
      </c>
    </row>
    <row r="137" spans="1:4" x14ac:dyDescent="0.25">
      <c r="A137" s="65">
        <v>28.844604492192275</v>
      </c>
      <c r="B137" s="65">
        <v>43</v>
      </c>
      <c r="C137" s="65">
        <f t="shared" si="9"/>
        <v>29.762520346193149</v>
      </c>
      <c r="D137" s="65">
        <f t="shared" si="10"/>
        <v>42.5</v>
      </c>
    </row>
    <row r="138" spans="1:4" x14ac:dyDescent="0.25">
      <c r="A138" s="65">
        <v>28.929931640627728</v>
      </c>
      <c r="B138" s="65">
        <v>43.5</v>
      </c>
      <c r="C138" s="65">
        <f t="shared" si="9"/>
        <v>29.848213705577699</v>
      </c>
      <c r="D138" s="65">
        <f t="shared" si="10"/>
        <v>43</v>
      </c>
    </row>
    <row r="139" spans="1:4" x14ac:dyDescent="0.25">
      <c r="A139" s="65">
        <v>29.014160156256139</v>
      </c>
      <c r="B139" s="65">
        <v>44</v>
      </c>
      <c r="C139" s="65">
        <f t="shared" si="9"/>
        <v>29.933540854013152</v>
      </c>
      <c r="D139" s="65">
        <f t="shared" si="10"/>
        <v>43.5</v>
      </c>
    </row>
    <row r="140" spans="1:4" x14ac:dyDescent="0.25">
      <c r="A140" s="65">
        <v>29.09765625</v>
      </c>
      <c r="B140" s="65">
        <v>44.5</v>
      </c>
      <c r="C140" s="65">
        <f t="shared" si="9"/>
        <v>30.017769369641563</v>
      </c>
      <c r="D140" s="65">
        <f t="shared" si="10"/>
        <v>44</v>
      </c>
    </row>
    <row r="141" spans="1:4" x14ac:dyDescent="0.25">
      <c r="A141" s="65">
        <v>29.1796875</v>
      </c>
      <c r="B141" s="65">
        <v>45</v>
      </c>
      <c r="C141" s="65">
        <f t="shared" si="9"/>
        <v>30.101265463385424</v>
      </c>
      <c r="D141" s="65">
        <f t="shared" si="10"/>
        <v>44.5</v>
      </c>
    </row>
    <row r="142" spans="1:4" x14ac:dyDescent="0.25">
      <c r="A142" s="65">
        <v>29.26171875</v>
      </c>
      <c r="B142" s="65">
        <v>45.5</v>
      </c>
      <c r="C142" s="65">
        <f t="shared" si="9"/>
        <v>30.183296713385424</v>
      </c>
      <c r="D142" s="65">
        <f t="shared" si="10"/>
        <v>45</v>
      </c>
    </row>
    <row r="143" spans="1:4" x14ac:dyDescent="0.25">
      <c r="A143" s="65">
        <v>29.342285156256139</v>
      </c>
      <c r="B143" s="65">
        <v>46</v>
      </c>
      <c r="C143" s="65">
        <f t="shared" ref="C143:C206" si="11">A142+F$12</f>
        <v>30.265327963385424</v>
      </c>
      <c r="D143" s="65">
        <f t="shared" ref="D143:D206" si="12">B142+F$13</f>
        <v>45.5</v>
      </c>
    </row>
    <row r="144" spans="1:4" x14ac:dyDescent="0.25">
      <c r="A144" s="65">
        <v>29.4228515625</v>
      </c>
      <c r="B144" s="65">
        <v>46.5</v>
      </c>
      <c r="C144" s="65">
        <f t="shared" si="11"/>
        <v>30.345894369641563</v>
      </c>
      <c r="D144" s="65">
        <f t="shared" si="12"/>
        <v>46</v>
      </c>
    </row>
    <row r="145" spans="1:4" x14ac:dyDescent="0.25">
      <c r="A145" s="65">
        <v>29.662353515627728</v>
      </c>
      <c r="B145" s="65">
        <v>47</v>
      </c>
      <c r="C145" s="65">
        <f t="shared" si="11"/>
        <v>30.426460775885424</v>
      </c>
      <c r="D145" s="65">
        <f t="shared" si="12"/>
        <v>46.5</v>
      </c>
    </row>
    <row r="146" spans="1:4" x14ac:dyDescent="0.25">
      <c r="A146" s="65">
        <v>29.773315429692275</v>
      </c>
      <c r="B146" s="65">
        <v>47.5</v>
      </c>
      <c r="C146" s="65">
        <f t="shared" si="11"/>
        <v>30.665962729013152</v>
      </c>
      <c r="D146" s="65">
        <f t="shared" si="12"/>
        <v>47</v>
      </c>
    </row>
    <row r="147" spans="1:4" x14ac:dyDescent="0.25">
      <c r="A147" s="65">
        <v>29.883911132807725</v>
      </c>
      <c r="B147" s="65">
        <v>48</v>
      </c>
      <c r="C147" s="65">
        <f t="shared" si="11"/>
        <v>30.776924643077699</v>
      </c>
      <c r="D147" s="65">
        <f t="shared" si="12"/>
        <v>47.5</v>
      </c>
    </row>
    <row r="148" spans="1:4" x14ac:dyDescent="0.25">
      <c r="A148" s="65">
        <v>29.8798828125</v>
      </c>
      <c r="B148" s="65">
        <v>48.5</v>
      </c>
      <c r="C148" s="65">
        <f t="shared" si="11"/>
        <v>30.887520346193149</v>
      </c>
      <c r="D148" s="65">
        <f t="shared" si="12"/>
        <v>48</v>
      </c>
    </row>
    <row r="149" spans="1:4" x14ac:dyDescent="0.25">
      <c r="A149" s="65">
        <v>29.995605468756139</v>
      </c>
      <c r="B149" s="65">
        <v>49</v>
      </c>
      <c r="C149" s="65">
        <f t="shared" si="11"/>
        <v>30.883492025885424</v>
      </c>
      <c r="D149" s="65">
        <f t="shared" si="12"/>
        <v>48.5</v>
      </c>
    </row>
    <row r="150" spans="1:4" x14ac:dyDescent="0.25">
      <c r="A150" s="65">
        <v>30.093017578127728</v>
      </c>
      <c r="B150" s="65">
        <v>49.5</v>
      </c>
      <c r="C150" s="65">
        <f t="shared" si="11"/>
        <v>30.999214682141563</v>
      </c>
      <c r="D150" s="65">
        <f t="shared" si="12"/>
        <v>49</v>
      </c>
    </row>
    <row r="151" spans="1:4" x14ac:dyDescent="0.25">
      <c r="A151" s="65">
        <v>30.191162109372272</v>
      </c>
      <c r="B151" s="65">
        <v>50</v>
      </c>
      <c r="C151" s="65">
        <f t="shared" si="11"/>
        <v>31.096626791513152</v>
      </c>
      <c r="D151" s="65">
        <f t="shared" si="12"/>
        <v>49.5</v>
      </c>
    </row>
    <row r="152" spans="1:4" x14ac:dyDescent="0.25">
      <c r="A152" s="65">
        <v>30.487060546872272</v>
      </c>
      <c r="B152" s="65">
        <v>51</v>
      </c>
      <c r="C152" s="65">
        <f t="shared" si="11"/>
        <v>31.194771322757695</v>
      </c>
      <c r="D152" s="65">
        <f t="shared" si="12"/>
        <v>50</v>
      </c>
    </row>
    <row r="153" spans="1:4" x14ac:dyDescent="0.25">
      <c r="A153" s="65">
        <v>30.695068359372272</v>
      </c>
      <c r="B153" s="65">
        <v>52</v>
      </c>
      <c r="C153" s="65">
        <f t="shared" si="11"/>
        <v>31.490669760257695</v>
      </c>
      <c r="D153" s="65">
        <f t="shared" si="12"/>
        <v>51</v>
      </c>
    </row>
    <row r="154" spans="1:4" x14ac:dyDescent="0.25">
      <c r="A154" s="65">
        <v>30.899780273436136</v>
      </c>
      <c r="B154" s="65">
        <v>53</v>
      </c>
      <c r="C154" s="65">
        <f t="shared" si="11"/>
        <v>31.698677572757695</v>
      </c>
      <c r="D154" s="65">
        <f t="shared" si="12"/>
        <v>52</v>
      </c>
    </row>
    <row r="155" spans="1:4" x14ac:dyDescent="0.25">
      <c r="A155" s="65">
        <v>31.101196289063864</v>
      </c>
      <c r="B155" s="65">
        <v>54</v>
      </c>
      <c r="C155" s="65">
        <f t="shared" si="11"/>
        <v>31.90338948682156</v>
      </c>
      <c r="D155" s="65">
        <f t="shared" si="12"/>
        <v>53</v>
      </c>
    </row>
    <row r="156" spans="1:4" x14ac:dyDescent="0.25">
      <c r="A156" s="65">
        <v>31.30078125</v>
      </c>
      <c r="B156" s="65">
        <v>55</v>
      </c>
      <c r="C156" s="65">
        <f t="shared" si="11"/>
        <v>32.104805502449288</v>
      </c>
      <c r="D156" s="65">
        <f t="shared" si="12"/>
        <v>54</v>
      </c>
    </row>
    <row r="157" spans="1:4" x14ac:dyDescent="0.25">
      <c r="A157" s="65">
        <v>31.497436523436136</v>
      </c>
      <c r="B157" s="65">
        <v>56</v>
      </c>
      <c r="C157" s="65">
        <f t="shared" si="11"/>
        <v>32.304390463385424</v>
      </c>
      <c r="D157" s="65">
        <f t="shared" si="12"/>
        <v>55</v>
      </c>
    </row>
    <row r="158" spans="1:4" x14ac:dyDescent="0.25">
      <c r="A158" s="65">
        <v>31.691894531256139</v>
      </c>
      <c r="B158" s="65">
        <v>57</v>
      </c>
      <c r="C158" s="65">
        <f t="shared" si="11"/>
        <v>32.50104573682156</v>
      </c>
      <c r="D158" s="65">
        <f t="shared" si="12"/>
        <v>56</v>
      </c>
    </row>
    <row r="159" spans="1:4" x14ac:dyDescent="0.25">
      <c r="A159" s="65">
        <v>31.883056640627728</v>
      </c>
      <c r="B159" s="65">
        <v>58</v>
      </c>
      <c r="C159" s="65">
        <f t="shared" si="11"/>
        <v>32.695503744641563</v>
      </c>
      <c r="D159" s="65">
        <f t="shared" si="12"/>
        <v>57</v>
      </c>
    </row>
    <row r="160" spans="1:4" x14ac:dyDescent="0.25">
      <c r="A160" s="65">
        <v>32.070922851563864</v>
      </c>
      <c r="B160" s="65">
        <v>59</v>
      </c>
      <c r="C160" s="65">
        <f t="shared" si="11"/>
        <v>32.886665854013152</v>
      </c>
      <c r="D160" s="65">
        <f t="shared" si="12"/>
        <v>58</v>
      </c>
    </row>
    <row r="161" spans="1:4" x14ac:dyDescent="0.25">
      <c r="A161" s="64">
        <v>32.124389648436136</v>
      </c>
      <c r="B161" s="64">
        <v>60</v>
      </c>
      <c r="C161" s="65">
        <f t="shared" si="11"/>
        <v>33.074532064949288</v>
      </c>
      <c r="D161" s="65">
        <f t="shared" si="12"/>
        <v>59</v>
      </c>
    </row>
    <row r="162" spans="1:4" x14ac:dyDescent="0.25">
      <c r="A162" s="65">
        <v>32.302001953127728</v>
      </c>
      <c r="B162" s="65">
        <v>61</v>
      </c>
      <c r="C162" s="65">
        <f t="shared" si="11"/>
        <v>33.12799886182156</v>
      </c>
      <c r="D162" s="65">
        <f t="shared" si="12"/>
        <v>60</v>
      </c>
    </row>
    <row r="163" spans="1:4" x14ac:dyDescent="0.25">
      <c r="A163" s="65">
        <v>32.478515625</v>
      </c>
      <c r="B163" s="65">
        <v>62</v>
      </c>
      <c r="C163" s="65">
        <f t="shared" si="11"/>
        <v>33.305611166513152</v>
      </c>
      <c r="D163" s="65">
        <f t="shared" si="12"/>
        <v>61</v>
      </c>
    </row>
    <row r="164" spans="1:4" x14ac:dyDescent="0.25">
      <c r="A164" s="65">
        <v>32.653198242192275</v>
      </c>
      <c r="B164" s="65">
        <v>63</v>
      </c>
      <c r="C164" s="65">
        <f t="shared" si="11"/>
        <v>33.482124838385424</v>
      </c>
      <c r="D164" s="65">
        <f t="shared" si="12"/>
        <v>62</v>
      </c>
    </row>
    <row r="165" spans="1:4" x14ac:dyDescent="0.25">
      <c r="A165" s="65">
        <v>32.826782226563864</v>
      </c>
      <c r="B165" s="65">
        <v>64</v>
      </c>
      <c r="C165" s="65">
        <f t="shared" si="11"/>
        <v>33.656807455577699</v>
      </c>
      <c r="D165" s="65">
        <f t="shared" si="12"/>
        <v>63</v>
      </c>
    </row>
    <row r="166" spans="1:4" x14ac:dyDescent="0.25">
      <c r="A166" s="65">
        <v>32.999267578127728</v>
      </c>
      <c r="B166" s="65">
        <v>65</v>
      </c>
      <c r="C166" s="65">
        <f t="shared" si="11"/>
        <v>33.830391439949288</v>
      </c>
      <c r="D166" s="65">
        <f t="shared" si="12"/>
        <v>64</v>
      </c>
    </row>
    <row r="167" spans="1:4" x14ac:dyDescent="0.25">
      <c r="A167" s="65">
        <v>33.168823242192275</v>
      </c>
      <c r="B167" s="65">
        <v>66</v>
      </c>
      <c r="C167" s="65">
        <f t="shared" si="11"/>
        <v>34.002876791513152</v>
      </c>
      <c r="D167" s="65">
        <f t="shared" si="12"/>
        <v>65</v>
      </c>
    </row>
    <row r="168" spans="1:4" x14ac:dyDescent="0.25">
      <c r="A168" s="65">
        <v>33.317504882807725</v>
      </c>
      <c r="B168" s="65">
        <v>67</v>
      </c>
      <c r="C168" s="65">
        <f t="shared" si="11"/>
        <v>34.172432455577699</v>
      </c>
      <c r="D168" s="65">
        <f t="shared" si="12"/>
        <v>66</v>
      </c>
    </row>
    <row r="169" spans="1:4" x14ac:dyDescent="0.25">
      <c r="A169" s="65">
        <v>33.749267578127728</v>
      </c>
      <c r="B169" s="65">
        <v>68</v>
      </c>
      <c r="C169" s="65">
        <f t="shared" si="11"/>
        <v>34.321114096193149</v>
      </c>
      <c r="D169" s="65">
        <f t="shared" si="12"/>
        <v>67</v>
      </c>
    </row>
    <row r="170" spans="1:4" x14ac:dyDescent="0.25">
      <c r="A170" s="65">
        <v>33.833129882807725</v>
      </c>
      <c r="B170" s="65">
        <v>69</v>
      </c>
      <c r="C170" s="65">
        <f t="shared" si="11"/>
        <v>34.752876791513152</v>
      </c>
      <c r="D170" s="65">
        <f t="shared" si="12"/>
        <v>68</v>
      </c>
    </row>
    <row r="171" spans="1:4" x14ac:dyDescent="0.25">
      <c r="A171" s="65">
        <v>33.942993164063864</v>
      </c>
      <c r="B171" s="65">
        <v>70</v>
      </c>
      <c r="C171" s="65">
        <f t="shared" si="11"/>
        <v>34.836739096193149</v>
      </c>
      <c r="D171" s="65">
        <f t="shared" si="12"/>
        <v>69</v>
      </c>
    </row>
    <row r="172" spans="1:4" x14ac:dyDescent="0.25">
      <c r="A172" s="65">
        <v>34.0048828125</v>
      </c>
      <c r="B172" s="65">
        <v>71</v>
      </c>
      <c r="C172" s="65">
        <f t="shared" si="11"/>
        <v>34.946602377449288</v>
      </c>
      <c r="D172" s="65">
        <f t="shared" si="12"/>
        <v>70</v>
      </c>
    </row>
    <row r="173" spans="1:4" x14ac:dyDescent="0.25">
      <c r="A173" s="65">
        <v>34.105957031256139</v>
      </c>
      <c r="B173" s="65">
        <v>72</v>
      </c>
      <c r="C173" s="65">
        <f t="shared" si="11"/>
        <v>35.008492025885424</v>
      </c>
      <c r="D173" s="65">
        <f t="shared" si="12"/>
        <v>71</v>
      </c>
    </row>
    <row r="174" spans="1:4" x14ac:dyDescent="0.25">
      <c r="A174" s="65">
        <v>34.240356445307725</v>
      </c>
      <c r="B174" s="65">
        <v>73</v>
      </c>
      <c r="C174" s="65">
        <f t="shared" si="11"/>
        <v>35.109566244641563</v>
      </c>
      <c r="D174" s="65">
        <f t="shared" si="12"/>
        <v>72</v>
      </c>
    </row>
    <row r="175" spans="1:4" x14ac:dyDescent="0.25">
      <c r="A175" s="65">
        <v>34.39453125</v>
      </c>
      <c r="B175" s="65">
        <v>74</v>
      </c>
      <c r="C175" s="65">
        <f t="shared" si="11"/>
        <v>35.243965658693149</v>
      </c>
      <c r="D175" s="65">
        <f t="shared" si="12"/>
        <v>73</v>
      </c>
    </row>
    <row r="176" spans="1:4" x14ac:dyDescent="0.25">
      <c r="A176" s="65">
        <v>34.545410156256139</v>
      </c>
      <c r="B176" s="65">
        <v>75</v>
      </c>
      <c r="C176" s="65">
        <f t="shared" si="11"/>
        <v>35.398140463385424</v>
      </c>
      <c r="D176" s="65">
        <f t="shared" si="12"/>
        <v>74</v>
      </c>
    </row>
    <row r="177" spans="1:4" x14ac:dyDescent="0.25">
      <c r="A177" s="65">
        <v>34.692993164063864</v>
      </c>
      <c r="B177" s="65">
        <v>76</v>
      </c>
      <c r="C177" s="65">
        <f t="shared" si="11"/>
        <v>35.549019369641563</v>
      </c>
      <c r="D177" s="65">
        <f t="shared" si="12"/>
        <v>75</v>
      </c>
    </row>
    <row r="178" spans="1:4" x14ac:dyDescent="0.25">
      <c r="A178" s="65">
        <v>34.8369140625</v>
      </c>
      <c r="B178" s="65">
        <v>77</v>
      </c>
      <c r="C178" s="65">
        <f t="shared" si="11"/>
        <v>35.696602377449288</v>
      </c>
      <c r="D178" s="65">
        <f t="shared" si="12"/>
        <v>76</v>
      </c>
    </row>
    <row r="179" spans="1:4" x14ac:dyDescent="0.25">
      <c r="A179" s="65">
        <v>34.991088867192275</v>
      </c>
      <c r="B179" s="65">
        <v>78</v>
      </c>
      <c r="C179" s="65">
        <f t="shared" si="11"/>
        <v>35.840523275885424</v>
      </c>
      <c r="D179" s="65">
        <f t="shared" si="12"/>
        <v>77</v>
      </c>
    </row>
    <row r="180" spans="1:4" x14ac:dyDescent="0.25">
      <c r="A180" s="65">
        <v>35.139770507807725</v>
      </c>
      <c r="B180" s="65">
        <v>79</v>
      </c>
      <c r="C180" s="65">
        <f t="shared" si="11"/>
        <v>35.994698080577699</v>
      </c>
      <c r="D180" s="65">
        <f t="shared" si="12"/>
        <v>78</v>
      </c>
    </row>
    <row r="181" spans="1:4" x14ac:dyDescent="0.25">
      <c r="A181" s="64">
        <v>35.286254882807725</v>
      </c>
      <c r="B181" s="64">
        <v>80</v>
      </c>
      <c r="C181" s="65">
        <f t="shared" si="11"/>
        <v>36.143379721193149</v>
      </c>
      <c r="D181" s="65">
        <f t="shared" si="12"/>
        <v>79</v>
      </c>
    </row>
    <row r="182" spans="1:4" x14ac:dyDescent="0.25">
      <c r="A182" s="65">
        <v>35.432373046872272</v>
      </c>
      <c r="B182" s="65">
        <v>81</v>
      </c>
      <c r="C182" s="65">
        <f t="shared" si="11"/>
        <v>36.289864096193149</v>
      </c>
      <c r="D182" s="65">
        <f t="shared" si="12"/>
        <v>80</v>
      </c>
    </row>
    <row r="183" spans="1:4" x14ac:dyDescent="0.25">
      <c r="A183" s="65">
        <v>35.576660156256139</v>
      </c>
      <c r="B183" s="65">
        <v>82</v>
      </c>
      <c r="C183" s="65">
        <f t="shared" si="11"/>
        <v>36.435982260257695</v>
      </c>
      <c r="D183" s="65">
        <f t="shared" si="12"/>
        <v>81</v>
      </c>
    </row>
    <row r="184" spans="1:4" x14ac:dyDescent="0.25">
      <c r="A184" s="65">
        <v>35.721313476563864</v>
      </c>
      <c r="B184" s="65">
        <v>83</v>
      </c>
      <c r="C184" s="65">
        <f t="shared" si="11"/>
        <v>36.580269369641563</v>
      </c>
      <c r="D184" s="65">
        <f t="shared" si="12"/>
        <v>82</v>
      </c>
    </row>
    <row r="185" spans="1:4" x14ac:dyDescent="0.25">
      <c r="A185" s="65">
        <v>35.864501953127728</v>
      </c>
      <c r="B185" s="65">
        <v>84</v>
      </c>
      <c r="C185" s="65">
        <f t="shared" si="11"/>
        <v>36.724922689949288</v>
      </c>
      <c r="D185" s="65">
        <f t="shared" si="12"/>
        <v>83</v>
      </c>
    </row>
    <row r="186" spans="1:4" x14ac:dyDescent="0.25">
      <c r="A186" s="65">
        <v>36.006225585936136</v>
      </c>
      <c r="B186" s="65">
        <v>85</v>
      </c>
      <c r="C186" s="65">
        <f t="shared" si="11"/>
        <v>36.868111166513152</v>
      </c>
      <c r="D186" s="65">
        <f t="shared" si="12"/>
        <v>84</v>
      </c>
    </row>
    <row r="187" spans="1:4" x14ac:dyDescent="0.25">
      <c r="A187" s="65">
        <v>36.205810546872272</v>
      </c>
      <c r="B187" s="65">
        <v>86</v>
      </c>
      <c r="C187" s="65">
        <f t="shared" si="11"/>
        <v>37.00983479932156</v>
      </c>
      <c r="D187" s="65">
        <f t="shared" si="12"/>
        <v>85</v>
      </c>
    </row>
    <row r="188" spans="1:4" x14ac:dyDescent="0.25">
      <c r="A188" s="65">
        <v>36.287109375</v>
      </c>
      <c r="B188" s="65">
        <v>87</v>
      </c>
      <c r="C188" s="65">
        <f t="shared" si="11"/>
        <v>37.209419760257695</v>
      </c>
      <c r="D188" s="65">
        <f t="shared" si="12"/>
        <v>86</v>
      </c>
    </row>
    <row r="189" spans="1:4" x14ac:dyDescent="0.25">
      <c r="A189" s="65">
        <v>36.492919921872272</v>
      </c>
      <c r="B189" s="65">
        <v>88</v>
      </c>
      <c r="C189" s="65">
        <f t="shared" si="11"/>
        <v>37.290718588385424</v>
      </c>
      <c r="D189" s="65">
        <f t="shared" si="12"/>
        <v>87</v>
      </c>
    </row>
    <row r="190" spans="1:4" x14ac:dyDescent="0.25">
      <c r="A190" s="65">
        <v>36.636108398436136</v>
      </c>
      <c r="B190" s="65">
        <v>89</v>
      </c>
      <c r="C190" s="65">
        <f t="shared" si="11"/>
        <v>37.496529135257695</v>
      </c>
      <c r="D190" s="65">
        <f t="shared" si="12"/>
        <v>88</v>
      </c>
    </row>
    <row r="191" spans="1:4" x14ac:dyDescent="0.25">
      <c r="A191" s="65">
        <v>36.7939453125</v>
      </c>
      <c r="B191" s="65">
        <v>90</v>
      </c>
      <c r="C191" s="65">
        <f t="shared" si="11"/>
        <v>37.63971761182156</v>
      </c>
      <c r="D191" s="65">
        <f t="shared" si="12"/>
        <v>89</v>
      </c>
    </row>
    <row r="192" spans="1:4" x14ac:dyDescent="0.25">
      <c r="A192" s="65">
        <v>36.932006835936136</v>
      </c>
      <c r="B192" s="65">
        <v>91</v>
      </c>
      <c r="C192" s="65">
        <f t="shared" si="11"/>
        <v>37.797554525885424</v>
      </c>
      <c r="D192" s="65">
        <f t="shared" si="12"/>
        <v>90</v>
      </c>
    </row>
    <row r="193" spans="1:4" x14ac:dyDescent="0.25">
      <c r="A193" s="65">
        <v>37.070434570307725</v>
      </c>
      <c r="B193" s="65">
        <v>92</v>
      </c>
      <c r="C193" s="65">
        <f t="shared" si="11"/>
        <v>37.93561604932156</v>
      </c>
      <c r="D193" s="65">
        <f t="shared" si="12"/>
        <v>91</v>
      </c>
    </row>
    <row r="194" spans="1:4" x14ac:dyDescent="0.25">
      <c r="A194" s="65">
        <v>37.206665039063864</v>
      </c>
      <c r="B194" s="65">
        <v>93</v>
      </c>
      <c r="C194" s="65">
        <f t="shared" si="11"/>
        <v>38.074043783693149</v>
      </c>
      <c r="D194" s="65">
        <f t="shared" si="12"/>
        <v>92</v>
      </c>
    </row>
    <row r="195" spans="1:4" x14ac:dyDescent="0.25">
      <c r="A195" s="65">
        <v>37.342529296872272</v>
      </c>
      <c r="B195" s="65">
        <v>94</v>
      </c>
      <c r="C195" s="65">
        <f t="shared" si="11"/>
        <v>38.210274252449288</v>
      </c>
      <c r="D195" s="65">
        <f t="shared" si="12"/>
        <v>93</v>
      </c>
    </row>
    <row r="196" spans="1:4" x14ac:dyDescent="0.25">
      <c r="A196" s="65">
        <v>37.478027343756139</v>
      </c>
      <c r="B196" s="65">
        <v>95</v>
      </c>
      <c r="C196" s="65">
        <f t="shared" si="11"/>
        <v>38.346138510257695</v>
      </c>
      <c r="D196" s="65">
        <f t="shared" si="12"/>
        <v>94</v>
      </c>
    </row>
    <row r="197" spans="1:4" x14ac:dyDescent="0.25">
      <c r="A197" s="65">
        <v>37.612792968756139</v>
      </c>
      <c r="B197" s="65">
        <v>96</v>
      </c>
      <c r="C197" s="65">
        <f t="shared" si="11"/>
        <v>38.481636557141563</v>
      </c>
      <c r="D197" s="65">
        <f t="shared" si="12"/>
        <v>95</v>
      </c>
    </row>
    <row r="198" spans="1:4" x14ac:dyDescent="0.25">
      <c r="A198" s="65">
        <v>37.747192382807725</v>
      </c>
      <c r="B198" s="65">
        <v>97</v>
      </c>
      <c r="C198" s="65">
        <f t="shared" si="11"/>
        <v>38.616402182141563</v>
      </c>
      <c r="D198" s="65">
        <f t="shared" si="12"/>
        <v>96</v>
      </c>
    </row>
    <row r="199" spans="1:4" x14ac:dyDescent="0.25">
      <c r="A199" s="65">
        <v>37.880493164063864</v>
      </c>
      <c r="B199" s="65">
        <v>98</v>
      </c>
      <c r="C199" s="65">
        <f t="shared" si="11"/>
        <v>38.750801596193149</v>
      </c>
      <c r="D199" s="65">
        <f t="shared" si="12"/>
        <v>97</v>
      </c>
    </row>
    <row r="200" spans="1:4" x14ac:dyDescent="0.25">
      <c r="A200" s="65">
        <v>38.0126953125</v>
      </c>
      <c r="B200" s="65">
        <v>99</v>
      </c>
      <c r="C200" s="65">
        <f t="shared" si="11"/>
        <v>38.884102377449288</v>
      </c>
      <c r="D200" s="65">
        <f t="shared" si="12"/>
        <v>98</v>
      </c>
    </row>
    <row r="201" spans="1:4" x14ac:dyDescent="0.25">
      <c r="A201" s="64">
        <v>38.144897460936136</v>
      </c>
      <c r="B201" s="64">
        <v>100</v>
      </c>
      <c r="C201" s="65">
        <f t="shared" si="11"/>
        <v>39.016304525885424</v>
      </c>
      <c r="D201" s="65">
        <f t="shared" si="12"/>
        <v>99</v>
      </c>
    </row>
    <row r="202" spans="1:4" x14ac:dyDescent="0.25">
      <c r="A202" s="65">
        <v>38.276000976563864</v>
      </c>
      <c r="B202" s="65">
        <v>101</v>
      </c>
      <c r="C202" s="65">
        <f t="shared" si="11"/>
        <v>39.14850667432156</v>
      </c>
      <c r="D202" s="65">
        <f t="shared" si="12"/>
        <v>100</v>
      </c>
    </row>
    <row r="203" spans="1:4" x14ac:dyDescent="0.25">
      <c r="A203" s="65">
        <v>38.406738281256139</v>
      </c>
      <c r="B203" s="65">
        <v>102</v>
      </c>
      <c r="C203" s="65">
        <f t="shared" si="11"/>
        <v>39.279610189949288</v>
      </c>
      <c r="D203" s="65">
        <f t="shared" si="12"/>
        <v>101</v>
      </c>
    </row>
    <row r="204" spans="1:4" x14ac:dyDescent="0.25">
      <c r="A204" s="65">
        <v>38.536743164063864</v>
      </c>
      <c r="B204" s="65">
        <v>103</v>
      </c>
      <c r="C204" s="65">
        <f t="shared" si="11"/>
        <v>39.410347494641563</v>
      </c>
      <c r="D204" s="65">
        <f t="shared" si="12"/>
        <v>102</v>
      </c>
    </row>
    <row r="205" spans="1:4" x14ac:dyDescent="0.25">
      <c r="A205" s="65">
        <v>38.665283203127728</v>
      </c>
      <c r="B205" s="65">
        <v>104</v>
      </c>
      <c r="C205" s="65">
        <f t="shared" si="11"/>
        <v>39.540352377449288</v>
      </c>
      <c r="D205" s="65">
        <f t="shared" si="12"/>
        <v>103</v>
      </c>
    </row>
    <row r="206" spans="1:4" x14ac:dyDescent="0.25">
      <c r="A206" s="65">
        <v>38.794189453127728</v>
      </c>
      <c r="B206" s="65">
        <v>105</v>
      </c>
      <c r="C206" s="65">
        <f t="shared" si="11"/>
        <v>39.668892416513152</v>
      </c>
      <c r="D206" s="65">
        <f t="shared" si="12"/>
        <v>104</v>
      </c>
    </row>
    <row r="207" spans="1:4" x14ac:dyDescent="0.25">
      <c r="A207" s="65">
        <v>38.922729492192275</v>
      </c>
      <c r="B207" s="65">
        <v>106</v>
      </c>
      <c r="C207" s="65">
        <f t="shared" ref="C207:C270" si="13">A206+F$12</f>
        <v>39.797798666513152</v>
      </c>
      <c r="D207" s="65">
        <f t="shared" ref="D207:D270" si="14">B206+F$13</f>
        <v>105</v>
      </c>
    </row>
    <row r="208" spans="1:4" x14ac:dyDescent="0.25">
      <c r="A208" s="65">
        <v>38.990112304692275</v>
      </c>
      <c r="B208" s="65">
        <v>107</v>
      </c>
      <c r="C208" s="65">
        <f t="shared" si="13"/>
        <v>39.926338705577699</v>
      </c>
      <c r="D208" s="65">
        <f t="shared" si="14"/>
        <v>106</v>
      </c>
    </row>
    <row r="209" spans="1:4" x14ac:dyDescent="0.25">
      <c r="A209" s="65">
        <v>39.195922851563864</v>
      </c>
      <c r="B209" s="65">
        <v>108</v>
      </c>
      <c r="C209" s="65">
        <f t="shared" si="13"/>
        <v>39.993721518077699</v>
      </c>
      <c r="D209" s="65">
        <f t="shared" si="14"/>
        <v>107</v>
      </c>
    </row>
    <row r="210" spans="1:4" x14ac:dyDescent="0.25">
      <c r="A210" s="65">
        <v>39.323730468756139</v>
      </c>
      <c r="B210" s="65">
        <v>109</v>
      </c>
      <c r="C210" s="65">
        <f t="shared" si="13"/>
        <v>40.199532064949288</v>
      </c>
      <c r="D210" s="65">
        <f t="shared" si="14"/>
        <v>108</v>
      </c>
    </row>
    <row r="211" spans="1:4" x14ac:dyDescent="0.25">
      <c r="A211" s="65">
        <v>39.451171875</v>
      </c>
      <c r="B211" s="65">
        <v>110</v>
      </c>
      <c r="C211" s="65">
        <f t="shared" si="13"/>
        <v>40.327339682141563</v>
      </c>
      <c r="D211" s="65">
        <f t="shared" si="14"/>
        <v>109</v>
      </c>
    </row>
    <row r="212" spans="1:4" x14ac:dyDescent="0.25">
      <c r="A212" s="65">
        <v>39.577514648436136</v>
      </c>
      <c r="B212" s="65">
        <v>111</v>
      </c>
      <c r="C212" s="65">
        <f t="shared" si="13"/>
        <v>40.454781088385424</v>
      </c>
      <c r="D212" s="65">
        <f t="shared" si="14"/>
        <v>110</v>
      </c>
    </row>
    <row r="213" spans="1:4" x14ac:dyDescent="0.25">
      <c r="A213" s="65">
        <v>39.703491210936136</v>
      </c>
      <c r="B213" s="65">
        <v>112</v>
      </c>
      <c r="C213" s="65">
        <f t="shared" si="13"/>
        <v>40.58112386182156</v>
      </c>
      <c r="D213" s="65">
        <f t="shared" si="14"/>
        <v>111</v>
      </c>
    </row>
    <row r="214" spans="1:4" x14ac:dyDescent="0.25">
      <c r="A214" s="65">
        <v>39.829833984372272</v>
      </c>
      <c r="B214" s="65">
        <v>113</v>
      </c>
      <c r="C214" s="65">
        <f t="shared" si="13"/>
        <v>40.70710042432156</v>
      </c>
      <c r="D214" s="65">
        <f t="shared" si="14"/>
        <v>112</v>
      </c>
    </row>
    <row r="215" spans="1:4" x14ac:dyDescent="0.25">
      <c r="A215" s="65">
        <v>39.955444335936136</v>
      </c>
      <c r="B215" s="65">
        <v>114</v>
      </c>
      <c r="C215" s="65">
        <f t="shared" si="13"/>
        <v>40.833443197757695</v>
      </c>
      <c r="D215" s="65">
        <f t="shared" si="14"/>
        <v>113</v>
      </c>
    </row>
    <row r="216" spans="1:4" x14ac:dyDescent="0.25">
      <c r="A216" s="65">
        <v>40.112548828127728</v>
      </c>
      <c r="B216" s="65">
        <v>115</v>
      </c>
      <c r="C216" s="65">
        <f t="shared" si="13"/>
        <v>40.95905354932156</v>
      </c>
      <c r="D216" s="65">
        <f t="shared" si="14"/>
        <v>114</v>
      </c>
    </row>
    <row r="217" spans="1:4" x14ac:dyDescent="0.25">
      <c r="A217" s="65">
        <v>40.203735351563864</v>
      </c>
      <c r="B217" s="65">
        <v>116</v>
      </c>
      <c r="C217" s="65">
        <f t="shared" si="13"/>
        <v>41.116158041513152</v>
      </c>
      <c r="D217" s="65">
        <f t="shared" si="14"/>
        <v>115</v>
      </c>
    </row>
    <row r="218" spans="1:4" x14ac:dyDescent="0.25">
      <c r="A218" s="65">
        <v>40.311035156256139</v>
      </c>
      <c r="B218" s="65">
        <v>117</v>
      </c>
      <c r="C218" s="65">
        <f t="shared" si="13"/>
        <v>41.207344564949288</v>
      </c>
      <c r="D218" s="65">
        <f t="shared" si="14"/>
        <v>116</v>
      </c>
    </row>
    <row r="219" spans="1:4" x14ac:dyDescent="0.25">
      <c r="A219" s="65">
        <v>40.4208984375</v>
      </c>
      <c r="B219" s="65">
        <v>118</v>
      </c>
      <c r="C219" s="65">
        <f t="shared" si="13"/>
        <v>41.314644369641563</v>
      </c>
      <c r="D219" s="65">
        <f t="shared" si="14"/>
        <v>117</v>
      </c>
    </row>
    <row r="220" spans="1:4" x14ac:dyDescent="0.25">
      <c r="A220" s="65">
        <v>40.541381835936136</v>
      </c>
      <c r="B220" s="65">
        <v>119</v>
      </c>
      <c r="C220" s="65">
        <f t="shared" si="13"/>
        <v>41.424507650885424</v>
      </c>
      <c r="D220" s="65">
        <f t="shared" si="14"/>
        <v>118</v>
      </c>
    </row>
    <row r="221" spans="1:4" x14ac:dyDescent="0.25">
      <c r="A221" s="64">
        <v>40.660766601563864</v>
      </c>
      <c r="B221" s="64">
        <v>120</v>
      </c>
      <c r="C221" s="65">
        <f t="shared" si="13"/>
        <v>41.54499104932156</v>
      </c>
      <c r="D221" s="65">
        <f t="shared" si="14"/>
        <v>119</v>
      </c>
    </row>
    <row r="222" spans="1:4" x14ac:dyDescent="0.25">
      <c r="A222" s="65">
        <v>40.779785156256139</v>
      </c>
      <c r="B222" s="65">
        <v>121</v>
      </c>
      <c r="C222" s="65">
        <f t="shared" si="13"/>
        <v>41.664375814949288</v>
      </c>
      <c r="D222" s="65">
        <f t="shared" si="14"/>
        <v>120</v>
      </c>
    </row>
    <row r="223" spans="1:4" x14ac:dyDescent="0.25">
      <c r="A223" s="65">
        <v>41.084472656256139</v>
      </c>
      <c r="B223" s="65">
        <v>123</v>
      </c>
      <c r="C223" s="65">
        <f t="shared" si="13"/>
        <v>41.783394369641563</v>
      </c>
      <c r="D223" s="65">
        <f t="shared" si="14"/>
        <v>121</v>
      </c>
    </row>
    <row r="224" spans="1:4" x14ac:dyDescent="0.25">
      <c r="A224" s="65">
        <v>41.242675781256139</v>
      </c>
      <c r="B224" s="65">
        <v>124</v>
      </c>
      <c r="C224" s="65">
        <f t="shared" si="13"/>
        <v>42.088081869641563</v>
      </c>
      <c r="D224" s="65">
        <f t="shared" si="14"/>
        <v>123</v>
      </c>
    </row>
    <row r="225" spans="1:4" x14ac:dyDescent="0.25">
      <c r="A225" s="65">
        <v>41.246704101563864</v>
      </c>
      <c r="B225" s="65">
        <v>125</v>
      </c>
      <c r="C225" s="65">
        <f t="shared" si="13"/>
        <v>42.246284994641563</v>
      </c>
      <c r="D225" s="65">
        <f t="shared" si="14"/>
        <v>124</v>
      </c>
    </row>
    <row r="226" spans="1:4" x14ac:dyDescent="0.25">
      <c r="A226" s="65">
        <v>41.366821289063864</v>
      </c>
      <c r="B226" s="65">
        <v>126</v>
      </c>
      <c r="C226" s="65">
        <f t="shared" si="13"/>
        <v>42.250313314949288</v>
      </c>
      <c r="D226" s="65">
        <f t="shared" si="14"/>
        <v>125</v>
      </c>
    </row>
    <row r="227" spans="1:4" x14ac:dyDescent="0.25">
      <c r="A227" s="65">
        <v>41.486206054692275</v>
      </c>
      <c r="B227" s="65">
        <v>127</v>
      </c>
      <c r="C227" s="65">
        <f t="shared" si="13"/>
        <v>42.370430502449288</v>
      </c>
      <c r="D227" s="65">
        <f t="shared" si="14"/>
        <v>126</v>
      </c>
    </row>
    <row r="228" spans="1:4" x14ac:dyDescent="0.25">
      <c r="A228" s="65">
        <v>41.606323242192275</v>
      </c>
      <c r="B228" s="65">
        <v>128</v>
      </c>
      <c r="C228" s="65">
        <f t="shared" si="13"/>
        <v>42.489815268077699</v>
      </c>
      <c r="D228" s="65">
        <f t="shared" si="14"/>
        <v>127</v>
      </c>
    </row>
    <row r="229" spans="1:4" x14ac:dyDescent="0.25">
      <c r="A229" s="65">
        <v>41.720581054692275</v>
      </c>
      <c r="B229" s="65">
        <v>129</v>
      </c>
      <c r="C229" s="65">
        <f t="shared" si="13"/>
        <v>42.609932455577699</v>
      </c>
      <c r="D229" s="65">
        <f t="shared" si="14"/>
        <v>128</v>
      </c>
    </row>
    <row r="230" spans="1:4" x14ac:dyDescent="0.25">
      <c r="A230" s="65">
        <v>41.931518554692275</v>
      </c>
      <c r="B230" s="65">
        <v>130</v>
      </c>
      <c r="C230" s="65">
        <f t="shared" si="13"/>
        <v>42.724190268077699</v>
      </c>
      <c r="D230" s="65">
        <f t="shared" si="14"/>
        <v>129</v>
      </c>
    </row>
    <row r="231" spans="1:4" x14ac:dyDescent="0.25">
      <c r="A231" s="65">
        <v>42.070678710936136</v>
      </c>
      <c r="B231" s="65">
        <v>131</v>
      </c>
      <c r="C231" s="65">
        <f t="shared" si="13"/>
        <v>42.935127768077699</v>
      </c>
      <c r="D231" s="65">
        <f t="shared" si="14"/>
        <v>130</v>
      </c>
    </row>
    <row r="232" spans="1:4" x14ac:dyDescent="0.25">
      <c r="A232" s="65">
        <v>42.202514648436136</v>
      </c>
      <c r="B232" s="65">
        <v>132</v>
      </c>
      <c r="C232" s="65">
        <f t="shared" si="13"/>
        <v>43.07428792432156</v>
      </c>
      <c r="D232" s="65">
        <f t="shared" si="14"/>
        <v>131</v>
      </c>
    </row>
    <row r="233" spans="1:4" x14ac:dyDescent="0.25">
      <c r="A233" s="65">
        <v>42.339111328127728</v>
      </c>
      <c r="B233" s="65">
        <v>133</v>
      </c>
      <c r="C233" s="65">
        <f t="shared" si="13"/>
        <v>43.20612386182156</v>
      </c>
      <c r="D233" s="65">
        <f t="shared" si="14"/>
        <v>132</v>
      </c>
    </row>
    <row r="234" spans="1:4" x14ac:dyDescent="0.25">
      <c r="A234" s="65">
        <v>42.485595703127728</v>
      </c>
      <c r="B234" s="65">
        <v>134</v>
      </c>
      <c r="C234" s="65">
        <f t="shared" si="13"/>
        <v>43.342720541513152</v>
      </c>
      <c r="D234" s="65">
        <f t="shared" si="14"/>
        <v>133</v>
      </c>
    </row>
    <row r="235" spans="1:4" x14ac:dyDescent="0.25">
      <c r="A235" s="65">
        <v>42.624389648436136</v>
      </c>
      <c r="B235" s="65">
        <v>135</v>
      </c>
      <c r="C235" s="65">
        <f t="shared" si="13"/>
        <v>43.489204916513152</v>
      </c>
      <c r="D235" s="65">
        <f t="shared" si="14"/>
        <v>134</v>
      </c>
    </row>
    <row r="236" spans="1:4" x14ac:dyDescent="0.25">
      <c r="A236" s="65">
        <v>42.71484375</v>
      </c>
      <c r="B236" s="65">
        <v>136</v>
      </c>
      <c r="C236" s="65">
        <f t="shared" si="13"/>
        <v>43.62799886182156</v>
      </c>
      <c r="D236" s="65">
        <f t="shared" si="14"/>
        <v>135</v>
      </c>
    </row>
    <row r="237" spans="1:4" x14ac:dyDescent="0.25">
      <c r="A237" s="65">
        <v>42.888061523436136</v>
      </c>
      <c r="B237" s="65">
        <v>137</v>
      </c>
      <c r="C237" s="65">
        <f t="shared" si="13"/>
        <v>43.718452963385424</v>
      </c>
      <c r="D237" s="65">
        <f t="shared" si="14"/>
        <v>136</v>
      </c>
    </row>
    <row r="238" spans="1:4" x14ac:dyDescent="0.25">
      <c r="A238" s="65">
        <v>43.021362304692275</v>
      </c>
      <c r="B238" s="65">
        <v>138</v>
      </c>
      <c r="C238" s="65">
        <f t="shared" si="13"/>
        <v>43.89167073682156</v>
      </c>
      <c r="D238" s="65">
        <f t="shared" si="14"/>
        <v>137</v>
      </c>
    </row>
    <row r="239" spans="1:4" x14ac:dyDescent="0.25">
      <c r="A239" s="65">
        <v>43.154296875</v>
      </c>
      <c r="B239" s="65">
        <v>139</v>
      </c>
      <c r="C239" s="65">
        <f t="shared" si="13"/>
        <v>44.024971518077699</v>
      </c>
      <c r="D239" s="65">
        <f t="shared" si="14"/>
        <v>138</v>
      </c>
    </row>
    <row r="240" spans="1:4" x14ac:dyDescent="0.25">
      <c r="A240" s="64">
        <v>43.227905273436136</v>
      </c>
      <c r="B240" s="64">
        <v>140</v>
      </c>
      <c r="C240" s="65">
        <f t="shared" si="13"/>
        <v>44.157906088385424</v>
      </c>
      <c r="D240" s="65">
        <f t="shared" si="14"/>
        <v>139</v>
      </c>
    </row>
    <row r="241" spans="1:4" x14ac:dyDescent="0.25">
      <c r="A241" s="65">
        <v>43.342895507807725</v>
      </c>
      <c r="B241" s="65">
        <v>141</v>
      </c>
      <c r="C241" s="65">
        <f t="shared" si="13"/>
        <v>44.23151448682156</v>
      </c>
      <c r="D241" s="65">
        <f t="shared" si="14"/>
        <v>140</v>
      </c>
    </row>
    <row r="242" spans="1:4" x14ac:dyDescent="0.25">
      <c r="A242" s="65">
        <v>43.473999023436136</v>
      </c>
      <c r="B242" s="65">
        <v>142</v>
      </c>
      <c r="C242" s="65">
        <f t="shared" si="13"/>
        <v>44.346504721193149</v>
      </c>
      <c r="D242" s="65">
        <f t="shared" si="14"/>
        <v>141</v>
      </c>
    </row>
    <row r="243" spans="1:4" x14ac:dyDescent="0.25">
      <c r="A243" s="65">
        <v>43.602905273436136</v>
      </c>
      <c r="B243" s="65">
        <v>143</v>
      </c>
      <c r="C243" s="65">
        <f t="shared" si="13"/>
        <v>44.47760823682156</v>
      </c>
      <c r="D243" s="65">
        <f t="shared" si="14"/>
        <v>142</v>
      </c>
    </row>
    <row r="244" spans="1:4" x14ac:dyDescent="0.25">
      <c r="A244" s="65">
        <v>43.76953125</v>
      </c>
      <c r="B244" s="65">
        <v>144</v>
      </c>
      <c r="C244" s="65">
        <f t="shared" si="13"/>
        <v>44.60651448682156</v>
      </c>
      <c r="D244" s="65">
        <f t="shared" si="14"/>
        <v>143</v>
      </c>
    </row>
    <row r="245" spans="1:4" x14ac:dyDescent="0.25">
      <c r="A245" s="65">
        <v>43.899902343756139</v>
      </c>
      <c r="B245" s="65">
        <v>145</v>
      </c>
      <c r="C245" s="65">
        <f t="shared" si="13"/>
        <v>44.773140463385424</v>
      </c>
      <c r="D245" s="65">
        <f t="shared" si="14"/>
        <v>144</v>
      </c>
    </row>
    <row r="246" spans="1:4" x14ac:dyDescent="0.25">
      <c r="A246" s="65">
        <v>44.028442382807725</v>
      </c>
      <c r="B246" s="65">
        <v>146</v>
      </c>
      <c r="C246" s="65">
        <f t="shared" si="13"/>
        <v>44.903511557141563</v>
      </c>
      <c r="D246" s="65">
        <f t="shared" si="14"/>
        <v>145</v>
      </c>
    </row>
    <row r="247" spans="1:4" x14ac:dyDescent="0.25">
      <c r="A247" s="65">
        <v>44.157348632807725</v>
      </c>
      <c r="B247" s="65">
        <v>147</v>
      </c>
      <c r="C247" s="65">
        <f t="shared" si="13"/>
        <v>45.032051596193149</v>
      </c>
      <c r="D247" s="65">
        <f t="shared" si="14"/>
        <v>146</v>
      </c>
    </row>
    <row r="248" spans="1:4" x14ac:dyDescent="0.25">
      <c r="A248" s="65">
        <v>44.286621093756139</v>
      </c>
      <c r="B248" s="65">
        <v>148</v>
      </c>
      <c r="C248" s="65">
        <f t="shared" si="13"/>
        <v>45.160957846193149</v>
      </c>
      <c r="D248" s="65">
        <f t="shared" si="14"/>
        <v>147</v>
      </c>
    </row>
    <row r="249" spans="1:4" x14ac:dyDescent="0.25">
      <c r="A249" s="65">
        <v>44.414794921872272</v>
      </c>
      <c r="B249" s="65">
        <v>149</v>
      </c>
      <c r="C249" s="65">
        <f t="shared" si="13"/>
        <v>45.290230307141563</v>
      </c>
      <c r="D249" s="65">
        <f t="shared" si="14"/>
        <v>148</v>
      </c>
    </row>
    <row r="250" spans="1:4" x14ac:dyDescent="0.25">
      <c r="A250" s="65">
        <v>44.561645507807725</v>
      </c>
      <c r="B250" s="65">
        <v>150</v>
      </c>
      <c r="C250" s="65">
        <f t="shared" si="13"/>
        <v>45.418404135257695</v>
      </c>
      <c r="D250" s="65">
        <f t="shared" si="14"/>
        <v>149</v>
      </c>
    </row>
    <row r="251" spans="1:4" x14ac:dyDescent="0.25">
      <c r="A251" s="65">
        <v>44.687988281256139</v>
      </c>
      <c r="B251" s="65">
        <v>151</v>
      </c>
      <c r="C251" s="65">
        <f t="shared" si="13"/>
        <v>45.565254721193149</v>
      </c>
      <c r="D251" s="65">
        <f t="shared" si="14"/>
        <v>150</v>
      </c>
    </row>
    <row r="252" spans="1:4" x14ac:dyDescent="0.25">
      <c r="A252" s="65">
        <v>44.820556640627728</v>
      </c>
      <c r="B252" s="65">
        <v>152</v>
      </c>
      <c r="C252" s="65">
        <f t="shared" si="13"/>
        <v>45.691597494641563</v>
      </c>
      <c r="D252" s="65">
        <f t="shared" si="14"/>
        <v>151</v>
      </c>
    </row>
    <row r="253" spans="1:4" x14ac:dyDescent="0.25">
      <c r="A253" s="65">
        <v>44.942504882807725</v>
      </c>
      <c r="B253" s="65">
        <v>153</v>
      </c>
      <c r="C253" s="65">
        <f t="shared" si="13"/>
        <v>45.824165854013152</v>
      </c>
      <c r="D253" s="65">
        <f t="shared" si="14"/>
        <v>152</v>
      </c>
    </row>
    <row r="254" spans="1:4" x14ac:dyDescent="0.25">
      <c r="A254" s="65">
        <v>45.047973632807725</v>
      </c>
      <c r="B254" s="65">
        <v>154</v>
      </c>
      <c r="C254" s="65">
        <f t="shared" si="13"/>
        <v>45.946114096193149</v>
      </c>
      <c r="D254" s="65">
        <f t="shared" si="14"/>
        <v>153</v>
      </c>
    </row>
    <row r="255" spans="1:4" x14ac:dyDescent="0.25">
      <c r="A255" s="65">
        <v>45.146484375</v>
      </c>
      <c r="B255" s="65">
        <v>155</v>
      </c>
      <c r="C255" s="65">
        <f t="shared" si="13"/>
        <v>46.051582846193149</v>
      </c>
      <c r="D255" s="65">
        <f t="shared" si="14"/>
        <v>154</v>
      </c>
    </row>
    <row r="256" spans="1:4" x14ac:dyDescent="0.25">
      <c r="A256" s="65">
        <v>45.251220703127728</v>
      </c>
      <c r="B256" s="65">
        <v>156</v>
      </c>
      <c r="C256" s="65">
        <f t="shared" si="13"/>
        <v>46.150093588385424</v>
      </c>
      <c r="D256" s="65">
        <f t="shared" si="14"/>
        <v>155</v>
      </c>
    </row>
    <row r="257" spans="1:4" x14ac:dyDescent="0.25">
      <c r="A257" s="65">
        <v>45.355957031256139</v>
      </c>
      <c r="B257" s="65">
        <v>157</v>
      </c>
      <c r="C257" s="65">
        <f t="shared" si="13"/>
        <v>46.254829916513152</v>
      </c>
      <c r="D257" s="65">
        <f t="shared" si="14"/>
        <v>156</v>
      </c>
    </row>
    <row r="258" spans="1:4" x14ac:dyDescent="0.25">
      <c r="A258" s="65">
        <v>45.468383789063864</v>
      </c>
      <c r="B258" s="65">
        <v>158</v>
      </c>
      <c r="C258" s="65">
        <f t="shared" si="13"/>
        <v>46.359566244641563</v>
      </c>
      <c r="D258" s="65">
        <f t="shared" si="14"/>
        <v>157</v>
      </c>
    </row>
    <row r="259" spans="1:4" x14ac:dyDescent="0.25">
      <c r="A259" s="65">
        <v>45.581542968756139</v>
      </c>
      <c r="B259" s="65">
        <v>159</v>
      </c>
      <c r="C259" s="65">
        <f t="shared" si="13"/>
        <v>46.471993002449288</v>
      </c>
      <c r="D259" s="65">
        <f t="shared" si="14"/>
        <v>158</v>
      </c>
    </row>
    <row r="260" spans="1:4" x14ac:dyDescent="0.25">
      <c r="A260" s="64">
        <v>45.693237304692275</v>
      </c>
      <c r="B260" s="64">
        <v>160</v>
      </c>
      <c r="C260" s="65">
        <f t="shared" si="13"/>
        <v>46.585152182141563</v>
      </c>
      <c r="D260" s="65">
        <f t="shared" si="14"/>
        <v>159</v>
      </c>
    </row>
    <row r="261" spans="1:4" x14ac:dyDescent="0.25">
      <c r="A261" s="65">
        <v>45.805297851563864</v>
      </c>
      <c r="B261" s="65">
        <v>161</v>
      </c>
      <c r="C261" s="65">
        <f t="shared" si="13"/>
        <v>46.696846518077699</v>
      </c>
      <c r="D261" s="65">
        <f t="shared" si="14"/>
        <v>160</v>
      </c>
    </row>
    <row r="262" spans="1:4" x14ac:dyDescent="0.25">
      <c r="A262" s="65">
        <v>45.917358398436136</v>
      </c>
      <c r="B262" s="65">
        <v>162</v>
      </c>
      <c r="C262" s="65">
        <f t="shared" si="13"/>
        <v>46.808907064949288</v>
      </c>
      <c r="D262" s="65">
        <f t="shared" si="14"/>
        <v>161</v>
      </c>
    </row>
    <row r="263" spans="1:4" x14ac:dyDescent="0.25">
      <c r="A263" s="65">
        <v>46.029418945307725</v>
      </c>
      <c r="B263" s="65">
        <v>163</v>
      </c>
      <c r="C263" s="65">
        <f t="shared" si="13"/>
        <v>46.92096761182156</v>
      </c>
      <c r="D263" s="65">
        <f t="shared" si="14"/>
        <v>162</v>
      </c>
    </row>
    <row r="264" spans="1:4" x14ac:dyDescent="0.25">
      <c r="A264" s="65">
        <v>46.103393554692275</v>
      </c>
      <c r="B264" s="65">
        <v>164</v>
      </c>
      <c r="C264" s="65">
        <f t="shared" si="13"/>
        <v>47.033028158693149</v>
      </c>
      <c r="D264" s="65">
        <f t="shared" si="14"/>
        <v>163</v>
      </c>
    </row>
    <row r="265" spans="1:4" x14ac:dyDescent="0.25">
      <c r="A265" s="65">
        <v>46.215087890627728</v>
      </c>
      <c r="B265" s="65">
        <v>165</v>
      </c>
      <c r="C265" s="65">
        <f t="shared" si="13"/>
        <v>47.107002768077699</v>
      </c>
      <c r="D265" s="65">
        <f t="shared" si="14"/>
        <v>164</v>
      </c>
    </row>
    <row r="266" spans="1:4" x14ac:dyDescent="0.25">
      <c r="A266" s="65">
        <v>46.326049804692275</v>
      </c>
      <c r="B266" s="65">
        <v>166</v>
      </c>
      <c r="C266" s="65">
        <f t="shared" si="13"/>
        <v>47.218697104013152</v>
      </c>
      <c r="D266" s="65">
        <f t="shared" si="14"/>
        <v>165</v>
      </c>
    </row>
    <row r="267" spans="1:4" x14ac:dyDescent="0.25">
      <c r="A267" s="65">
        <v>46.437011718756139</v>
      </c>
      <c r="B267" s="65">
        <v>167</v>
      </c>
      <c r="C267" s="65">
        <f t="shared" si="13"/>
        <v>47.329659018077699</v>
      </c>
      <c r="D267" s="65">
        <f t="shared" si="14"/>
        <v>166</v>
      </c>
    </row>
    <row r="268" spans="1:4" x14ac:dyDescent="0.25">
      <c r="A268" s="65">
        <v>46.547241210936136</v>
      </c>
      <c r="B268" s="65">
        <v>168</v>
      </c>
      <c r="C268" s="65">
        <f t="shared" si="13"/>
        <v>47.440620932141563</v>
      </c>
      <c r="D268" s="65">
        <f t="shared" si="14"/>
        <v>167</v>
      </c>
    </row>
    <row r="269" spans="1:4" x14ac:dyDescent="0.25">
      <c r="A269" s="65">
        <v>46.658203125</v>
      </c>
      <c r="B269" s="65">
        <v>169</v>
      </c>
      <c r="C269" s="65">
        <f t="shared" si="13"/>
        <v>47.55085042432156</v>
      </c>
      <c r="D269" s="65">
        <f t="shared" si="14"/>
        <v>168</v>
      </c>
    </row>
    <row r="270" spans="1:4" x14ac:dyDescent="0.25">
      <c r="A270" s="64">
        <v>46.768066406256139</v>
      </c>
      <c r="B270" s="64">
        <v>170</v>
      </c>
      <c r="C270" s="65">
        <f t="shared" si="13"/>
        <v>47.661812338385424</v>
      </c>
      <c r="D270" s="65">
        <f t="shared" si="14"/>
        <v>169</v>
      </c>
    </row>
    <row r="271" spans="1:4" x14ac:dyDescent="0.25">
      <c r="A271" s="65">
        <v>46.879028320307725</v>
      </c>
      <c r="B271" s="65">
        <v>171</v>
      </c>
      <c r="C271" s="65">
        <f t="shared" ref="C271:C334" si="15">A270+F$12</f>
        <v>47.771675619641563</v>
      </c>
      <c r="D271" s="65">
        <f t="shared" ref="D271:D334" si="16">B270+F$13</f>
        <v>170</v>
      </c>
    </row>
    <row r="272" spans="1:4" x14ac:dyDescent="0.25">
      <c r="A272" s="65">
        <v>47.078613281256139</v>
      </c>
      <c r="B272" s="65">
        <v>172</v>
      </c>
      <c r="C272" s="65">
        <f t="shared" si="15"/>
        <v>47.882637533693149</v>
      </c>
      <c r="D272" s="65">
        <f t="shared" si="16"/>
        <v>171</v>
      </c>
    </row>
    <row r="273" spans="1:4" x14ac:dyDescent="0.25">
      <c r="A273" s="65">
        <v>47.203857421872272</v>
      </c>
      <c r="B273" s="65">
        <v>173</v>
      </c>
      <c r="C273" s="65">
        <f t="shared" si="15"/>
        <v>48.082222494641563</v>
      </c>
      <c r="D273" s="65">
        <f t="shared" si="16"/>
        <v>172</v>
      </c>
    </row>
    <row r="274" spans="1:4" x14ac:dyDescent="0.25">
      <c r="A274" s="65">
        <v>47.296875</v>
      </c>
      <c r="B274" s="65">
        <v>174</v>
      </c>
      <c r="C274" s="65">
        <f t="shared" si="15"/>
        <v>48.207466635257695</v>
      </c>
      <c r="D274" s="65">
        <f t="shared" si="16"/>
        <v>173</v>
      </c>
    </row>
    <row r="275" spans="1:4" x14ac:dyDescent="0.25">
      <c r="A275" s="65">
        <v>47.404907226563864</v>
      </c>
      <c r="B275" s="65">
        <v>175</v>
      </c>
      <c r="C275" s="65">
        <f t="shared" si="15"/>
        <v>48.300484213385424</v>
      </c>
      <c r="D275" s="65">
        <f t="shared" si="16"/>
        <v>174</v>
      </c>
    </row>
    <row r="276" spans="1:4" x14ac:dyDescent="0.25">
      <c r="A276" s="65">
        <v>47.564208984372272</v>
      </c>
      <c r="B276" s="65">
        <v>176</v>
      </c>
      <c r="C276" s="65">
        <f t="shared" si="15"/>
        <v>48.408516439949288</v>
      </c>
      <c r="D276" s="65">
        <f t="shared" si="16"/>
        <v>175</v>
      </c>
    </row>
    <row r="277" spans="1:4" x14ac:dyDescent="0.25">
      <c r="A277" s="65">
        <v>47.700073242192275</v>
      </c>
      <c r="B277" s="65">
        <v>177</v>
      </c>
      <c r="C277" s="65">
        <f t="shared" si="15"/>
        <v>48.567818197757695</v>
      </c>
      <c r="D277" s="65">
        <f t="shared" si="16"/>
        <v>176</v>
      </c>
    </row>
    <row r="278" spans="1:4" x14ac:dyDescent="0.25">
      <c r="A278" s="65">
        <v>47.845092773436136</v>
      </c>
      <c r="B278" s="65">
        <v>178</v>
      </c>
      <c r="C278" s="65">
        <f t="shared" si="15"/>
        <v>48.703682455577699</v>
      </c>
      <c r="D278" s="65">
        <f t="shared" si="16"/>
        <v>177</v>
      </c>
    </row>
    <row r="279" spans="1:4" x14ac:dyDescent="0.25">
      <c r="A279" s="65">
        <v>47.979858398436136</v>
      </c>
      <c r="B279" s="65">
        <v>179</v>
      </c>
      <c r="C279" s="65">
        <f t="shared" si="15"/>
        <v>48.84870198682156</v>
      </c>
      <c r="D279" s="65">
        <f t="shared" si="16"/>
        <v>178</v>
      </c>
    </row>
    <row r="280" spans="1:4" x14ac:dyDescent="0.25">
      <c r="A280" s="64">
        <v>48.116821289063864</v>
      </c>
      <c r="B280" s="64">
        <v>180</v>
      </c>
      <c r="C280" s="65">
        <f t="shared" si="15"/>
        <v>48.98346761182156</v>
      </c>
      <c r="D280" s="65">
        <f t="shared" si="16"/>
        <v>179</v>
      </c>
    </row>
    <row r="281" spans="1:4" x14ac:dyDescent="0.25">
      <c r="A281" s="65">
        <v>48.250854492192275</v>
      </c>
      <c r="B281" s="65">
        <v>181</v>
      </c>
      <c r="C281" s="65">
        <f t="shared" si="15"/>
        <v>49.120430502449288</v>
      </c>
      <c r="D281" s="65">
        <f t="shared" si="16"/>
        <v>180</v>
      </c>
    </row>
    <row r="282" spans="1:4" x14ac:dyDescent="0.25">
      <c r="A282" s="65">
        <v>48.402832031256139</v>
      </c>
      <c r="B282" s="65">
        <v>182</v>
      </c>
      <c r="C282" s="65">
        <f t="shared" si="15"/>
        <v>49.254463705577699</v>
      </c>
      <c r="D282" s="65">
        <f t="shared" si="16"/>
        <v>181</v>
      </c>
    </row>
    <row r="283" spans="1:4" x14ac:dyDescent="0.25">
      <c r="A283" s="65">
        <v>48.5595703125</v>
      </c>
      <c r="B283" s="65">
        <v>183</v>
      </c>
      <c r="C283" s="65">
        <f t="shared" si="15"/>
        <v>49.406441244641563</v>
      </c>
      <c r="D283" s="65">
        <f t="shared" si="16"/>
        <v>182</v>
      </c>
    </row>
    <row r="284" spans="1:4" x14ac:dyDescent="0.25">
      <c r="A284" s="65">
        <v>48.713745117192275</v>
      </c>
      <c r="B284" s="65">
        <v>184</v>
      </c>
      <c r="C284" s="65">
        <f t="shared" si="15"/>
        <v>49.563179525885424</v>
      </c>
      <c r="D284" s="65">
        <f t="shared" si="16"/>
        <v>183</v>
      </c>
    </row>
    <row r="285" spans="1:4" x14ac:dyDescent="0.25">
      <c r="A285" s="65">
        <v>48.851440429692275</v>
      </c>
      <c r="B285" s="65">
        <v>185</v>
      </c>
      <c r="C285" s="65">
        <f t="shared" si="15"/>
        <v>49.717354330577699</v>
      </c>
      <c r="D285" s="65">
        <f t="shared" si="16"/>
        <v>184</v>
      </c>
    </row>
    <row r="286" spans="1:4" x14ac:dyDescent="0.25">
      <c r="A286" s="65">
        <v>48.9873046875</v>
      </c>
      <c r="B286" s="65">
        <v>186</v>
      </c>
      <c r="C286" s="65">
        <f t="shared" si="15"/>
        <v>49.855049643077699</v>
      </c>
      <c r="D286" s="65">
        <f t="shared" si="16"/>
        <v>185</v>
      </c>
    </row>
    <row r="287" spans="1:4" x14ac:dyDescent="0.25">
      <c r="A287" s="65">
        <v>49.123168945307725</v>
      </c>
      <c r="B287" s="65">
        <v>187</v>
      </c>
      <c r="C287" s="65">
        <f t="shared" si="15"/>
        <v>49.990913900885424</v>
      </c>
      <c r="D287" s="65">
        <f t="shared" si="16"/>
        <v>186</v>
      </c>
    </row>
    <row r="288" spans="1:4" x14ac:dyDescent="0.25">
      <c r="A288" s="65">
        <v>49.256469726563864</v>
      </c>
      <c r="B288" s="65">
        <v>188</v>
      </c>
      <c r="C288" s="65">
        <f t="shared" si="15"/>
        <v>50.126778158693149</v>
      </c>
      <c r="D288" s="65">
        <f t="shared" si="16"/>
        <v>187</v>
      </c>
    </row>
    <row r="289" spans="1:4" x14ac:dyDescent="0.25">
      <c r="A289" s="65">
        <v>49.411010742192275</v>
      </c>
      <c r="B289" s="65">
        <v>189</v>
      </c>
      <c r="C289" s="65">
        <f t="shared" si="15"/>
        <v>50.260078939949288</v>
      </c>
      <c r="D289" s="65">
        <f t="shared" si="16"/>
        <v>188</v>
      </c>
    </row>
    <row r="290" spans="1:4" x14ac:dyDescent="0.25">
      <c r="A290" s="65">
        <v>49.55859375</v>
      </c>
      <c r="B290" s="65">
        <v>190</v>
      </c>
      <c r="C290" s="65">
        <f t="shared" si="15"/>
        <v>50.414619955577699</v>
      </c>
      <c r="D290" s="65">
        <f t="shared" si="16"/>
        <v>189</v>
      </c>
    </row>
    <row r="291" spans="1:4" x14ac:dyDescent="0.25">
      <c r="A291" s="65">
        <v>49.720458984372272</v>
      </c>
      <c r="B291" s="65">
        <v>191</v>
      </c>
      <c r="C291" s="65">
        <f t="shared" si="15"/>
        <v>50.562202963385424</v>
      </c>
      <c r="D291" s="65">
        <f t="shared" si="16"/>
        <v>190</v>
      </c>
    </row>
    <row r="292" spans="1:4" x14ac:dyDescent="0.25">
      <c r="A292" s="65">
        <v>49.838378906256139</v>
      </c>
      <c r="B292" s="65">
        <v>192</v>
      </c>
      <c r="C292" s="65">
        <f t="shared" si="15"/>
        <v>50.724068197757695</v>
      </c>
      <c r="D292" s="65">
        <f t="shared" si="16"/>
        <v>191</v>
      </c>
    </row>
    <row r="293" spans="1:4" x14ac:dyDescent="0.25">
      <c r="A293" s="65">
        <v>49.964355468756139</v>
      </c>
      <c r="B293" s="65">
        <v>193</v>
      </c>
      <c r="C293" s="65">
        <f t="shared" si="15"/>
        <v>50.841988119641563</v>
      </c>
      <c r="D293" s="65">
        <f t="shared" si="16"/>
        <v>192</v>
      </c>
    </row>
    <row r="294" spans="1:4" x14ac:dyDescent="0.25">
      <c r="A294" s="65">
        <v>50.102050781256139</v>
      </c>
      <c r="B294" s="65">
        <v>194</v>
      </c>
      <c r="C294" s="65">
        <f t="shared" si="15"/>
        <v>50.967964682141563</v>
      </c>
      <c r="D294" s="65">
        <f t="shared" si="16"/>
        <v>193</v>
      </c>
    </row>
    <row r="295" spans="1:4" x14ac:dyDescent="0.25">
      <c r="A295" s="65">
        <v>50.234252929692275</v>
      </c>
      <c r="B295" s="65">
        <v>195</v>
      </c>
      <c r="C295" s="65">
        <f t="shared" si="15"/>
        <v>51.105659994641563</v>
      </c>
      <c r="D295" s="65">
        <f t="shared" si="16"/>
        <v>194</v>
      </c>
    </row>
    <row r="296" spans="1:4" x14ac:dyDescent="0.25">
      <c r="A296" s="65">
        <v>50.403076171872272</v>
      </c>
      <c r="B296" s="65">
        <v>196</v>
      </c>
      <c r="C296" s="65">
        <f t="shared" si="15"/>
        <v>51.237862143077699</v>
      </c>
      <c r="D296" s="65">
        <f t="shared" si="16"/>
        <v>195</v>
      </c>
    </row>
    <row r="297" spans="1:4" x14ac:dyDescent="0.25">
      <c r="A297" s="65">
        <v>50.502685546872272</v>
      </c>
      <c r="B297" s="65">
        <v>197</v>
      </c>
      <c r="C297" s="65">
        <f t="shared" si="15"/>
        <v>51.406685385257695</v>
      </c>
      <c r="D297" s="65">
        <f t="shared" si="16"/>
        <v>196</v>
      </c>
    </row>
    <row r="298" spans="1:4" x14ac:dyDescent="0.25">
      <c r="A298" s="65">
        <v>50.678100585936136</v>
      </c>
      <c r="B298" s="65">
        <v>230</v>
      </c>
      <c r="C298" s="65">
        <f t="shared" si="15"/>
        <v>51.506294760257695</v>
      </c>
      <c r="D298" s="65">
        <f t="shared" si="16"/>
        <v>197</v>
      </c>
    </row>
    <row r="299" spans="1:4" x14ac:dyDescent="0.25">
      <c r="A299" s="65">
        <v>51.241699218756139</v>
      </c>
      <c r="B299" s="65">
        <v>235</v>
      </c>
      <c r="C299" s="65">
        <f t="shared" si="15"/>
        <v>51.68170979932156</v>
      </c>
      <c r="D299" s="65">
        <f t="shared" si="16"/>
        <v>230</v>
      </c>
    </row>
    <row r="300" spans="1:4" x14ac:dyDescent="0.25">
      <c r="A300" s="65">
        <v>51.806762695307725</v>
      </c>
      <c r="B300" s="65">
        <v>240</v>
      </c>
      <c r="C300" s="65">
        <f t="shared" si="15"/>
        <v>52.245308432141563</v>
      </c>
      <c r="D300" s="65">
        <f t="shared" si="16"/>
        <v>235</v>
      </c>
    </row>
    <row r="301" spans="1:4" x14ac:dyDescent="0.25">
      <c r="A301" s="65">
        <v>52.369995117192275</v>
      </c>
      <c r="B301" s="65">
        <v>245</v>
      </c>
      <c r="C301" s="65">
        <f t="shared" si="15"/>
        <v>52.810371908693149</v>
      </c>
      <c r="D301" s="65">
        <f t="shared" si="16"/>
        <v>240</v>
      </c>
    </row>
    <row r="302" spans="1:4" x14ac:dyDescent="0.25">
      <c r="A302" s="65">
        <v>52.939819335936136</v>
      </c>
      <c r="B302" s="65">
        <v>250</v>
      </c>
      <c r="C302" s="65">
        <f t="shared" si="15"/>
        <v>53.373604330577699</v>
      </c>
      <c r="D302" s="65">
        <f t="shared" si="16"/>
        <v>245</v>
      </c>
    </row>
    <row r="303" spans="1:4" x14ac:dyDescent="0.25">
      <c r="A303" s="65">
        <v>53.4990234375</v>
      </c>
      <c r="B303" s="65">
        <v>255</v>
      </c>
      <c r="C303" s="65">
        <f t="shared" si="15"/>
        <v>53.94342854932156</v>
      </c>
      <c r="D303" s="65">
        <f t="shared" si="16"/>
        <v>250</v>
      </c>
    </row>
    <row r="304" spans="1:4" x14ac:dyDescent="0.25">
      <c r="A304" s="65">
        <v>53.8505859375</v>
      </c>
      <c r="B304" s="65">
        <v>260</v>
      </c>
      <c r="C304" s="65">
        <f t="shared" si="15"/>
        <v>54.502632650885424</v>
      </c>
      <c r="D304" s="65">
        <f t="shared" si="16"/>
        <v>255</v>
      </c>
    </row>
    <row r="305" spans="1:4" x14ac:dyDescent="0.25">
      <c r="A305" s="65">
        <v>54.248291015627728</v>
      </c>
      <c r="B305" s="65">
        <v>265</v>
      </c>
      <c r="C305" s="65">
        <f t="shared" si="15"/>
        <v>54.854195150885424</v>
      </c>
      <c r="D305" s="65">
        <f t="shared" si="16"/>
        <v>260</v>
      </c>
    </row>
    <row r="306" spans="1:4" x14ac:dyDescent="0.25">
      <c r="A306" s="65">
        <v>54.747802734372272</v>
      </c>
      <c r="B306" s="65">
        <v>270</v>
      </c>
      <c r="C306" s="65">
        <f t="shared" si="15"/>
        <v>55.251900229013152</v>
      </c>
      <c r="D306" s="65">
        <f t="shared" si="16"/>
        <v>265</v>
      </c>
    </row>
    <row r="307" spans="1:4" x14ac:dyDescent="0.25">
      <c r="A307" s="65">
        <v>55.220947265627728</v>
      </c>
      <c r="B307" s="65">
        <v>275</v>
      </c>
      <c r="C307" s="65">
        <f t="shared" si="15"/>
        <v>55.751411947757695</v>
      </c>
      <c r="D307" s="65">
        <f t="shared" si="16"/>
        <v>270</v>
      </c>
    </row>
    <row r="308" spans="1:4" x14ac:dyDescent="0.25">
      <c r="A308" s="65">
        <v>55.678344726563864</v>
      </c>
      <c r="B308" s="65">
        <v>280</v>
      </c>
      <c r="C308" s="65">
        <f t="shared" si="15"/>
        <v>56.224556479013152</v>
      </c>
      <c r="D308" s="65">
        <f t="shared" si="16"/>
        <v>275</v>
      </c>
    </row>
    <row r="309" spans="1:4" x14ac:dyDescent="0.25">
      <c r="A309" s="65">
        <v>56.7861328125</v>
      </c>
      <c r="B309" s="65">
        <v>285</v>
      </c>
      <c r="C309" s="65">
        <f t="shared" si="15"/>
        <v>56.681953939949288</v>
      </c>
      <c r="D309" s="65">
        <f t="shared" si="16"/>
        <v>280</v>
      </c>
    </row>
    <row r="310" spans="1:4" x14ac:dyDescent="0.25">
      <c r="A310" s="65">
        <v>57.754394531256139</v>
      </c>
      <c r="B310" s="65">
        <v>290</v>
      </c>
      <c r="C310" s="65">
        <f t="shared" si="15"/>
        <v>57.789742025885424</v>
      </c>
      <c r="D310" s="65">
        <f t="shared" si="16"/>
        <v>285</v>
      </c>
    </row>
    <row r="311" spans="1:4" x14ac:dyDescent="0.25">
      <c r="A311" s="65">
        <v>58.047363281256139</v>
      </c>
      <c r="B311" s="65">
        <v>295</v>
      </c>
      <c r="C311" s="65">
        <f t="shared" si="15"/>
        <v>58.758003744641563</v>
      </c>
      <c r="D311" s="65">
        <f t="shared" si="16"/>
        <v>290</v>
      </c>
    </row>
    <row r="312" spans="1:4" x14ac:dyDescent="0.25">
      <c r="A312" s="65">
        <v>58.390869140627728</v>
      </c>
      <c r="B312" s="65">
        <v>300</v>
      </c>
      <c r="C312" s="65">
        <f t="shared" si="15"/>
        <v>59.050972494641563</v>
      </c>
      <c r="D312" s="65">
        <f t="shared" si="16"/>
        <v>295</v>
      </c>
    </row>
    <row r="313" spans="1:4" x14ac:dyDescent="0.25">
      <c r="A313" s="65">
        <v>59.042724609372272</v>
      </c>
      <c r="B313" s="65">
        <v>310</v>
      </c>
      <c r="C313" s="65">
        <f t="shared" si="15"/>
        <v>59.394478354013152</v>
      </c>
      <c r="D313" s="65">
        <f t="shared" si="16"/>
        <v>300</v>
      </c>
    </row>
    <row r="314" spans="1:4" x14ac:dyDescent="0.25">
      <c r="A314" s="65">
        <v>59.642578125</v>
      </c>
      <c r="B314" s="65">
        <v>320</v>
      </c>
      <c r="C314" s="65">
        <f t="shared" si="15"/>
        <v>60.046333822757695</v>
      </c>
      <c r="D314" s="65">
        <f t="shared" si="16"/>
        <v>310</v>
      </c>
    </row>
    <row r="315" spans="1:4" x14ac:dyDescent="0.25">
      <c r="A315" s="65">
        <v>60.221557617192275</v>
      </c>
      <c r="B315" s="65">
        <v>330</v>
      </c>
      <c r="C315" s="65">
        <f t="shared" si="15"/>
        <v>60.646187338385424</v>
      </c>
      <c r="D315" s="65">
        <f t="shared" si="16"/>
        <v>320</v>
      </c>
    </row>
    <row r="316" spans="1:4" x14ac:dyDescent="0.25">
      <c r="A316" s="65">
        <v>60.657714843756139</v>
      </c>
      <c r="B316" s="65">
        <v>340</v>
      </c>
      <c r="C316" s="65">
        <f t="shared" si="15"/>
        <v>61.225166830577699</v>
      </c>
      <c r="D316" s="65">
        <f t="shared" si="16"/>
        <v>330</v>
      </c>
    </row>
    <row r="317" spans="1:4" x14ac:dyDescent="0.25">
      <c r="A317" s="65">
        <v>61.189086914063864</v>
      </c>
      <c r="B317" s="65">
        <v>350</v>
      </c>
      <c r="C317" s="65">
        <f t="shared" si="15"/>
        <v>61.661324057141563</v>
      </c>
      <c r="D317" s="65">
        <f t="shared" si="16"/>
        <v>340</v>
      </c>
    </row>
    <row r="318" spans="1:4" x14ac:dyDescent="0.25">
      <c r="A318" s="65">
        <v>61.611328125</v>
      </c>
      <c r="B318" s="65">
        <v>360</v>
      </c>
      <c r="C318" s="65">
        <f t="shared" si="15"/>
        <v>62.192696127449288</v>
      </c>
      <c r="D318" s="65">
        <f t="shared" si="16"/>
        <v>350</v>
      </c>
    </row>
    <row r="319" spans="1:4" x14ac:dyDescent="0.25">
      <c r="A319" s="65">
        <v>62.043090820307725</v>
      </c>
      <c r="B319" s="65">
        <v>370</v>
      </c>
      <c r="C319" s="65">
        <f t="shared" si="15"/>
        <v>62.614937338385424</v>
      </c>
      <c r="D319" s="65">
        <f t="shared" si="16"/>
        <v>360</v>
      </c>
    </row>
    <row r="320" spans="1:4" x14ac:dyDescent="0.25">
      <c r="A320" s="65">
        <v>62.333862304692275</v>
      </c>
      <c r="B320" s="65">
        <v>380</v>
      </c>
      <c r="C320" s="65">
        <f t="shared" si="15"/>
        <v>63.046700033693149</v>
      </c>
      <c r="D320" s="65">
        <f t="shared" si="16"/>
        <v>370</v>
      </c>
    </row>
    <row r="321" spans="1:4" x14ac:dyDescent="0.25">
      <c r="A321" s="65">
        <v>62.806640625</v>
      </c>
      <c r="B321" s="65">
        <v>390</v>
      </c>
      <c r="C321" s="65">
        <f t="shared" si="15"/>
        <v>63.337471518077699</v>
      </c>
      <c r="D321" s="65">
        <f t="shared" si="16"/>
        <v>380</v>
      </c>
    </row>
    <row r="322" spans="1:4" x14ac:dyDescent="0.25">
      <c r="A322" s="65">
        <v>63.161499023436136</v>
      </c>
      <c r="B322" s="65">
        <v>400</v>
      </c>
      <c r="C322" s="65">
        <f t="shared" si="15"/>
        <v>63.810249838385424</v>
      </c>
      <c r="D322" s="65">
        <f t="shared" si="16"/>
        <v>390</v>
      </c>
    </row>
    <row r="323" spans="1:4" x14ac:dyDescent="0.25">
      <c r="A323" s="65">
        <v>63.737548828127728</v>
      </c>
      <c r="B323" s="65">
        <v>410</v>
      </c>
      <c r="C323" s="65">
        <f t="shared" si="15"/>
        <v>64.165108236821567</v>
      </c>
      <c r="D323" s="65">
        <f t="shared" si="16"/>
        <v>400</v>
      </c>
    </row>
    <row r="324" spans="1:4" x14ac:dyDescent="0.25">
      <c r="A324" s="65">
        <v>63.993530273436136</v>
      </c>
      <c r="B324" s="65">
        <v>480</v>
      </c>
      <c r="C324" s="65">
        <f t="shared" si="15"/>
        <v>64.74115804151316</v>
      </c>
      <c r="D324" s="65">
        <f t="shared" si="16"/>
        <v>410</v>
      </c>
    </row>
    <row r="325" spans="1:4" x14ac:dyDescent="0.25">
      <c r="A325" s="65">
        <v>64.254638671872272</v>
      </c>
      <c r="B325" s="65">
        <v>490</v>
      </c>
      <c r="C325" s="65">
        <f t="shared" si="15"/>
        <v>64.997139486821567</v>
      </c>
      <c r="D325" s="65">
        <f t="shared" si="16"/>
        <v>480</v>
      </c>
    </row>
    <row r="326" spans="1:4" x14ac:dyDescent="0.25">
      <c r="A326" s="65">
        <v>65.623535156256139</v>
      </c>
      <c r="B326" s="65">
        <v>500</v>
      </c>
      <c r="C326" s="65">
        <f t="shared" si="15"/>
        <v>65.258247885257703</v>
      </c>
      <c r="D326" s="65">
        <f t="shared" si="16"/>
        <v>490</v>
      </c>
    </row>
    <row r="327" spans="1:4" x14ac:dyDescent="0.25">
      <c r="A327" s="65">
        <v>65.747314453127728</v>
      </c>
      <c r="B327" s="65">
        <v>510</v>
      </c>
      <c r="C327" s="65">
        <f t="shared" si="15"/>
        <v>66.62714436964157</v>
      </c>
      <c r="D327" s="65">
        <f t="shared" si="16"/>
        <v>500</v>
      </c>
    </row>
    <row r="328" spans="1:4" x14ac:dyDescent="0.25">
      <c r="A328" s="65">
        <v>65.910278320307725</v>
      </c>
      <c r="B328" s="65">
        <v>520</v>
      </c>
      <c r="C328" s="65">
        <f t="shared" si="15"/>
        <v>66.75092366651316</v>
      </c>
      <c r="D328" s="65">
        <f t="shared" si="16"/>
        <v>510</v>
      </c>
    </row>
    <row r="329" spans="1:4" x14ac:dyDescent="0.25">
      <c r="A329" s="65">
        <v>65.980957031256139</v>
      </c>
      <c r="B329" s="65">
        <v>530</v>
      </c>
      <c r="C329" s="65">
        <f t="shared" si="15"/>
        <v>66.913887533693156</v>
      </c>
      <c r="D329" s="65">
        <f t="shared" si="16"/>
        <v>520</v>
      </c>
    </row>
    <row r="330" spans="1:4" x14ac:dyDescent="0.25">
      <c r="A330" s="65">
        <v>66.145385742192275</v>
      </c>
      <c r="B330" s="65">
        <v>540</v>
      </c>
      <c r="C330" s="65">
        <f t="shared" si="15"/>
        <v>66.98456624464157</v>
      </c>
      <c r="D330" s="65">
        <f t="shared" si="16"/>
        <v>530</v>
      </c>
    </row>
    <row r="331" spans="1:4" x14ac:dyDescent="0.25">
      <c r="A331" s="65">
        <v>66.295166015627728</v>
      </c>
      <c r="B331" s="65">
        <v>550</v>
      </c>
      <c r="C331" s="65">
        <f t="shared" si="15"/>
        <v>67.148994955577706</v>
      </c>
      <c r="D331" s="65">
        <f t="shared" si="16"/>
        <v>540</v>
      </c>
    </row>
    <row r="332" spans="1:4" x14ac:dyDescent="0.25">
      <c r="A332" s="65">
        <v>66.512329101563864</v>
      </c>
      <c r="B332" s="65">
        <v>560</v>
      </c>
      <c r="C332" s="65">
        <f t="shared" si="15"/>
        <v>67.29877522901316</v>
      </c>
      <c r="D332" s="65">
        <f t="shared" si="16"/>
        <v>550</v>
      </c>
    </row>
    <row r="333" spans="1:4" x14ac:dyDescent="0.25">
      <c r="A333" s="65">
        <v>66.822875976563864</v>
      </c>
      <c r="B333" s="65">
        <v>580</v>
      </c>
      <c r="C333" s="65">
        <f t="shared" si="15"/>
        <v>67.515938314949295</v>
      </c>
      <c r="D333" s="65">
        <f t="shared" si="16"/>
        <v>560</v>
      </c>
    </row>
    <row r="334" spans="1:4" x14ac:dyDescent="0.25">
      <c r="A334" s="65">
        <v>66.880371093756139</v>
      </c>
      <c r="B334" s="65">
        <v>582</v>
      </c>
      <c r="C334" s="65">
        <f t="shared" si="15"/>
        <v>67.826485189949295</v>
      </c>
      <c r="D334" s="65">
        <f t="shared" si="16"/>
        <v>580</v>
      </c>
    </row>
    <row r="335" spans="1:4" x14ac:dyDescent="0.25">
      <c r="A335" s="65">
        <v>67.2041015625</v>
      </c>
      <c r="B335" s="65">
        <v>590</v>
      </c>
      <c r="C335" s="65">
        <f t="shared" ref="C335:C358" si="17">A334+F$12</f>
        <v>67.88398030714157</v>
      </c>
      <c r="D335" s="65">
        <f t="shared" ref="D335:D358" si="18">B334+F$13</f>
        <v>582</v>
      </c>
    </row>
    <row r="336" spans="1:4" x14ac:dyDescent="0.25">
      <c r="A336" s="65">
        <v>67.264892578127728</v>
      </c>
      <c r="B336" s="65">
        <v>600</v>
      </c>
      <c r="C336" s="65">
        <f t="shared" si="17"/>
        <v>68.207710775885431</v>
      </c>
      <c r="D336" s="65">
        <f t="shared" si="18"/>
        <v>590</v>
      </c>
    </row>
    <row r="337" spans="1:4" x14ac:dyDescent="0.25">
      <c r="A337" s="65">
        <v>67.736938476563864</v>
      </c>
      <c r="B337" s="65">
        <v>620</v>
      </c>
      <c r="C337" s="65">
        <f t="shared" si="17"/>
        <v>68.26850179151316</v>
      </c>
      <c r="D337" s="65">
        <f t="shared" si="18"/>
        <v>600</v>
      </c>
    </row>
    <row r="338" spans="1:4" x14ac:dyDescent="0.25">
      <c r="A338" s="65">
        <v>67.955200195307725</v>
      </c>
      <c r="B338" s="65">
        <v>640</v>
      </c>
      <c r="C338" s="65">
        <f t="shared" si="17"/>
        <v>68.740547689949295</v>
      </c>
      <c r="D338" s="65">
        <f t="shared" si="18"/>
        <v>620</v>
      </c>
    </row>
    <row r="339" spans="1:4" x14ac:dyDescent="0.25">
      <c r="A339" s="65">
        <v>68.402709960936136</v>
      </c>
      <c r="B339" s="65">
        <v>660</v>
      </c>
      <c r="C339" s="65">
        <f t="shared" si="17"/>
        <v>68.958809408693156</v>
      </c>
      <c r="D339" s="65">
        <f t="shared" si="18"/>
        <v>640</v>
      </c>
    </row>
    <row r="340" spans="1:4" x14ac:dyDescent="0.25">
      <c r="A340" s="65">
        <v>68.928588867192275</v>
      </c>
      <c r="B340" s="65">
        <v>680</v>
      </c>
      <c r="C340" s="65">
        <f t="shared" si="17"/>
        <v>69.406319174321567</v>
      </c>
      <c r="D340" s="65">
        <f t="shared" si="18"/>
        <v>660</v>
      </c>
    </row>
    <row r="341" spans="1:4" x14ac:dyDescent="0.25">
      <c r="A341" s="65">
        <v>69.443481445307725</v>
      </c>
      <c r="B341" s="65">
        <v>700</v>
      </c>
      <c r="C341" s="65">
        <f t="shared" si="17"/>
        <v>69.932198080577706</v>
      </c>
      <c r="D341" s="65">
        <f t="shared" si="18"/>
        <v>680</v>
      </c>
    </row>
    <row r="342" spans="1:4" x14ac:dyDescent="0.25">
      <c r="A342" s="65">
        <v>70.615356445307725</v>
      </c>
      <c r="B342" s="65">
        <v>800</v>
      </c>
      <c r="C342" s="65">
        <f t="shared" si="17"/>
        <v>70.447090658693156</v>
      </c>
      <c r="D342" s="65">
        <f t="shared" si="18"/>
        <v>700</v>
      </c>
    </row>
    <row r="343" spans="1:4" x14ac:dyDescent="0.25">
      <c r="A343" s="65">
        <v>71.540405273436136</v>
      </c>
      <c r="B343" s="65">
        <v>900</v>
      </c>
      <c r="C343" s="65">
        <f t="shared" si="17"/>
        <v>71.618965658693156</v>
      </c>
      <c r="D343" s="65">
        <f t="shared" si="18"/>
        <v>800</v>
      </c>
    </row>
    <row r="344" spans="1:4" x14ac:dyDescent="0.25">
      <c r="A344" s="65">
        <v>72.411254882807725</v>
      </c>
      <c r="B344" s="65">
        <v>1000</v>
      </c>
      <c r="C344" s="65">
        <f t="shared" si="17"/>
        <v>72.544014486821567</v>
      </c>
      <c r="D344" s="65">
        <f t="shared" si="18"/>
        <v>900</v>
      </c>
    </row>
    <row r="345" spans="1:4" x14ac:dyDescent="0.25">
      <c r="A345" s="65">
        <v>73.414672851563864</v>
      </c>
      <c r="B345" s="65">
        <v>1200</v>
      </c>
      <c r="C345" s="65">
        <f t="shared" si="17"/>
        <v>73.414864096193156</v>
      </c>
      <c r="D345" s="65">
        <f t="shared" si="18"/>
        <v>1000</v>
      </c>
    </row>
    <row r="346" spans="1:4" x14ac:dyDescent="0.25">
      <c r="A346" s="65">
        <v>78.792114257807725</v>
      </c>
      <c r="B346" s="65">
        <v>2400</v>
      </c>
      <c r="C346" s="65">
        <f t="shared" si="17"/>
        <v>74.418282064949295</v>
      </c>
      <c r="D346" s="65">
        <f t="shared" si="18"/>
        <v>1200</v>
      </c>
    </row>
    <row r="347" spans="1:4" x14ac:dyDescent="0.25">
      <c r="A347" s="65">
        <v>80.855712890627728</v>
      </c>
      <c r="B347" s="65">
        <v>2600</v>
      </c>
      <c r="C347" s="65">
        <f t="shared" si="17"/>
        <v>79.795723471193156</v>
      </c>
      <c r="D347" s="65">
        <f t="shared" si="18"/>
        <v>2400</v>
      </c>
    </row>
    <row r="348" spans="1:4" x14ac:dyDescent="0.25">
      <c r="A348" s="65">
        <v>83.789794921872272</v>
      </c>
      <c r="B348" s="65">
        <v>2890</v>
      </c>
      <c r="C348" s="65">
        <f t="shared" si="17"/>
        <v>81.85932210401316</v>
      </c>
      <c r="D348" s="65">
        <f t="shared" si="18"/>
        <v>2600</v>
      </c>
    </row>
    <row r="349" spans="1:4" x14ac:dyDescent="0.25">
      <c r="A349" s="65">
        <v>84.823608398436136</v>
      </c>
      <c r="B349" s="65">
        <v>3000</v>
      </c>
      <c r="C349" s="65">
        <f t="shared" si="17"/>
        <v>84.793404135257703</v>
      </c>
      <c r="D349" s="65">
        <f t="shared" si="18"/>
        <v>2890</v>
      </c>
    </row>
    <row r="350" spans="1:4" x14ac:dyDescent="0.25">
      <c r="A350" s="65">
        <v>86.618774414063864</v>
      </c>
      <c r="B350" s="65">
        <v>3200</v>
      </c>
      <c r="C350" s="65">
        <f t="shared" si="17"/>
        <v>85.827217611821567</v>
      </c>
      <c r="D350" s="65">
        <f t="shared" si="18"/>
        <v>3000</v>
      </c>
    </row>
    <row r="351" spans="1:4" x14ac:dyDescent="0.25">
      <c r="A351" s="65">
        <v>88.290161132807725</v>
      </c>
      <c r="B351" s="65">
        <v>3400</v>
      </c>
      <c r="C351" s="65">
        <f t="shared" si="17"/>
        <v>87.622383627449295</v>
      </c>
      <c r="D351" s="65">
        <f t="shared" si="18"/>
        <v>3200</v>
      </c>
    </row>
    <row r="352" spans="1:4" x14ac:dyDescent="0.25">
      <c r="A352" s="65">
        <v>90.056762695307725</v>
      </c>
      <c r="B352" s="65">
        <v>3630</v>
      </c>
      <c r="C352" s="65">
        <f t="shared" si="17"/>
        <v>89.293770346193156</v>
      </c>
      <c r="D352" s="65">
        <f t="shared" si="18"/>
        <v>3400</v>
      </c>
    </row>
    <row r="353" spans="1:4" x14ac:dyDescent="0.25">
      <c r="A353" s="65">
        <v>91.329711914063864</v>
      </c>
      <c r="B353" s="65">
        <v>3800</v>
      </c>
      <c r="C353" s="65">
        <f t="shared" si="17"/>
        <v>91.060371908693156</v>
      </c>
      <c r="D353" s="65">
        <f t="shared" si="18"/>
        <v>3630</v>
      </c>
    </row>
    <row r="354" spans="1:4" x14ac:dyDescent="0.25">
      <c r="A354" s="65">
        <v>92.746948242192275</v>
      </c>
      <c r="B354" s="65">
        <v>4000</v>
      </c>
      <c r="C354" s="65">
        <f t="shared" si="17"/>
        <v>92.333321127449295</v>
      </c>
      <c r="D354" s="65">
        <f t="shared" si="18"/>
        <v>3800</v>
      </c>
    </row>
    <row r="355" spans="1:4" x14ac:dyDescent="0.25">
      <c r="A355" s="65">
        <v>94.219116210936136</v>
      </c>
      <c r="B355" s="65">
        <v>4200</v>
      </c>
      <c r="C355" s="65">
        <f t="shared" si="17"/>
        <v>93.750557455577706</v>
      </c>
      <c r="D355" s="65">
        <f t="shared" si="18"/>
        <v>4000</v>
      </c>
    </row>
    <row r="356" spans="1:4" x14ac:dyDescent="0.25">
      <c r="A356" s="65">
        <v>95.536376953127728</v>
      </c>
      <c r="B356" s="65">
        <v>4400</v>
      </c>
      <c r="C356" s="65">
        <f t="shared" si="17"/>
        <v>95.222725424321567</v>
      </c>
      <c r="D356" s="65">
        <f t="shared" si="18"/>
        <v>4200</v>
      </c>
    </row>
    <row r="357" spans="1:4" x14ac:dyDescent="0.25">
      <c r="A357" s="65">
        <v>96.695800781256139</v>
      </c>
      <c r="B357" s="65">
        <v>4580</v>
      </c>
      <c r="C357" s="65">
        <f t="shared" si="17"/>
        <v>96.53998616651316</v>
      </c>
      <c r="D357" s="65">
        <f t="shared" si="18"/>
        <v>4400</v>
      </c>
    </row>
    <row r="358" spans="1:4" x14ac:dyDescent="0.25">
      <c r="C358" s="65">
        <f t="shared" si="17"/>
        <v>97.69940999464157</v>
      </c>
      <c r="D358" s="65">
        <f t="shared" si="18"/>
        <v>458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3</vt:i4>
      </vt:variant>
    </vt:vector>
  </HeadingPairs>
  <TitlesOfParts>
    <vt:vector size="8" baseType="lpstr">
      <vt:lpstr>Manual Flow Measurements</vt:lpstr>
      <vt:lpstr>Flow Data</vt:lpstr>
      <vt:lpstr>HvF table</vt:lpstr>
      <vt:lpstr>Rating Curve Calibration 1 </vt:lpstr>
      <vt:lpstr>Rating Curve Calibration 2</vt:lpstr>
      <vt:lpstr>Continuous Flow Record</vt:lpstr>
      <vt:lpstr>Rating Curve (full scale)</vt:lpstr>
      <vt:lpstr>Rating Curve (limited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ssina, Alex</dc:creator>
  <cp:lastModifiedBy>james.evans3</cp:lastModifiedBy>
  <dcterms:created xsi:type="dcterms:W3CDTF">2020-03-24T17:04:36Z</dcterms:created>
  <dcterms:modified xsi:type="dcterms:W3CDTF">2020-11-19T23:11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SRI_WORKBOOK_ID">
    <vt:lpwstr>bba45d9aa9194cd1b72d86dccd4e7d62</vt:lpwstr>
  </property>
</Properties>
</file>